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</row>
    <row r="2670" spans="2:128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</row>
    <row r="2671" spans="2:128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</row>
    <row r="2672" spans="2:128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</row>
    <row r="2673" spans="2:128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</row>
    <row r="2674" spans="2:128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</row>
    <row r="2675" spans="2:128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</row>
    <row r="2676" spans="2:128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</row>
    <row r="2677" spans="2:128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</row>
    <row r="2678" spans="2:128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</row>
    <row r="2679" spans="2:128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</row>
    <row r="2680" spans="2:128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</row>
    <row r="2681" spans="2:128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</row>
    <row r="2682" spans="2:128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</row>
    <row r="2683" spans="2:128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</row>
    <row r="2684" spans="2:128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</row>
    <row r="2685" spans="2:128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</row>
    <row r="2686" spans="2:128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</row>
    <row r="2687" spans="2:128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</row>
    <row r="2688" spans="2:128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</row>
    <row r="2689" spans="2:128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</row>
    <row r="2690" spans="2:128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</row>
    <row r="2691" spans="2:128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</row>
    <row r="2692" spans="2:128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</row>
    <row r="2693" spans="2:128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</row>
    <row r="2694" spans="2:128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</row>
    <row r="2695" spans="2:128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</row>
    <row r="2696" spans="2:128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</row>
    <row r="2697" spans="2:128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</row>
    <row r="2698" spans="2:128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</row>
    <row r="2699" spans="2:128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</row>
    <row r="2700" spans="2:128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</row>
    <row r="2701" spans="2:128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</row>
    <row r="2702" spans="2:128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</row>
    <row r="2703" spans="2:128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</row>
    <row r="2704" spans="2:128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</row>
    <row r="2705" spans="2:128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</row>
    <row r="2706" spans="2:128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</row>
    <row r="2707" spans="2:128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</row>
    <row r="2708" spans="2:128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</row>
    <row r="2709" spans="2:128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</row>
    <row r="2710" spans="2:128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</row>
    <row r="2711" spans="2:128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</row>
    <row r="2712" spans="2:128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</row>
    <row r="2713" spans="2:128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</row>
    <row r="2714" spans="2:128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</row>
    <row r="2715" spans="2:128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</row>
    <row r="2716" spans="2:128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</row>
    <row r="2717" spans="2:128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</row>
    <row r="2718" spans="2:128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</row>
    <row r="2719" spans="2:128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</row>
    <row r="2720" spans="2:128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</row>
    <row r="2721" spans="2:128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</row>
    <row r="2722" spans="2:128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</row>
    <row r="2723" spans="2:128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</row>
    <row r="2724" spans="2:128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</row>
    <row r="2725" spans="2:128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</row>
    <row r="2726" spans="2:128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</row>
    <row r="2727" spans="2:128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</row>
    <row r="2728" spans="2:128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</row>
    <row r="2729" spans="2:128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</row>
    <row r="2730" spans="2:128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</row>
    <row r="2731" spans="2:128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</row>
    <row r="2732" spans="2:128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</row>
    <row r="2733" spans="2:128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</row>
    <row r="2734" spans="2:128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</row>
    <row r="2735" spans="2:128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</row>
    <row r="2736" spans="2:128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</row>
    <row r="2737" spans="2:128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</row>
    <row r="2738" spans="2:128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</row>
    <row r="2739" spans="2:128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</row>
    <row r="2740" spans="2:128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</row>
    <row r="2741" spans="2:128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</row>
    <row r="2742" spans="2:128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</row>
    <row r="2743" spans="2:128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</row>
    <row r="2744" spans="2:128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</row>
    <row r="2745" spans="2:128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</row>
    <row r="2746" spans="2:128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</row>
    <row r="2747" spans="2:128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</row>
    <row r="2748" spans="2:128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</row>
    <row r="2749" spans="2:128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</row>
    <row r="2750" spans="2:128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</row>
    <row r="2751" spans="2:128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</row>
    <row r="2752" spans="2:128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</row>
    <row r="2753" spans="2:128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</row>
    <row r="2754" spans="2:128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</row>
    <row r="2755" spans="2:128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</row>
    <row r="2756" spans="2:128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</row>
    <row r="2757" spans="2:128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</row>
    <row r="2758" spans="2:128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</row>
    <row r="2759" spans="2:128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</row>
    <row r="2760" spans="2:128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</row>
    <row r="2761" spans="2:128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</row>
    <row r="2762" spans="2:128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</row>
    <row r="2763" spans="2:128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</row>
    <row r="2764" spans="2:128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</row>
    <row r="2765" spans="2:128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</row>
    <row r="2766" spans="2:128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</row>
    <row r="2767" spans="2:128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</row>
    <row r="2768" spans="2:128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</row>
    <row r="2769" spans="2:128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</row>
    <row r="2770" spans="2:128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</row>
    <row r="2771" spans="2:128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</row>
    <row r="2772" spans="2:128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</row>
    <row r="2773" spans="2:128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</row>
    <row r="2774" spans="2:128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</row>
    <row r="2775" spans="2:128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</row>
    <row r="2776" spans="2:128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</row>
    <row r="2777" spans="2:128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</row>
    <row r="2778" spans="2:128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</row>
    <row r="2779" spans="2:128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</row>
    <row r="2780" spans="2:128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</row>
    <row r="2781" spans="2:128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</row>
    <row r="2782" spans="2:128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</row>
    <row r="2783" spans="2:128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</row>
    <row r="2784" spans="2:128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</row>
    <row r="2785" spans="2:128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</row>
    <row r="2786" spans="2:128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</row>
    <row r="2787" spans="2:128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</row>
    <row r="2788" spans="2:128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</row>
    <row r="2789" spans="2:128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</row>
    <row r="2790" spans="2:128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</row>
    <row r="2791" spans="2:128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</row>
    <row r="2792" spans="2:128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</row>
    <row r="2793" spans="2:128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</row>
    <row r="2794" spans="2:128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</row>
    <row r="2795" spans="2:128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</row>
    <row r="2796" spans="2:128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</row>
    <row r="2797" spans="2:128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</row>
    <row r="2798" spans="2:128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</row>
    <row r="2799" spans="2:128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</row>
    <row r="2800" spans="2:128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</row>
    <row r="2801" spans="2:128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</row>
    <row r="2802" spans="2:128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</row>
    <row r="2803" spans="2:128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</row>
    <row r="2804" spans="2:128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</row>
    <row r="2805" spans="2:128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</row>
    <row r="2806" spans="2:128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</row>
    <row r="2807" spans="2:128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</row>
    <row r="2808" spans="2:128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</row>
    <row r="2809" spans="2:128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</row>
    <row r="2810" spans="2:128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</row>
    <row r="2811" spans="2:128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</row>
    <row r="2812" spans="2:128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</row>
    <row r="2813" spans="2:128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</row>
    <row r="2814" spans="2:128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</row>
    <row r="2815" spans="2:128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</row>
    <row r="2816" spans="2:128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</row>
    <row r="2817" spans="2:128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</row>
    <row r="2818" spans="2:128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</row>
    <row r="2819" spans="2:128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</row>
    <row r="2820" spans="2:128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</row>
    <row r="2821" spans="2:128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</row>
    <row r="2822" spans="2:128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</row>
    <row r="2823" spans="2:128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</row>
    <row r="2824" spans="2:128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</row>
    <row r="2825" spans="2:128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</row>
    <row r="2826" spans="2:128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</row>
    <row r="2827" spans="2:128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</row>
    <row r="2828" spans="2:128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</row>
    <row r="2829" spans="2:128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</row>
    <row r="2830" spans="2:128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</row>
    <row r="2831" spans="2:128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</row>
    <row r="2832" spans="2:128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</row>
    <row r="2833" spans="2:128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</row>
    <row r="2834" spans="2:128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</row>
    <row r="2835" spans="2:128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</row>
    <row r="2836" spans="2:128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</row>
    <row r="2837" spans="2:128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</row>
    <row r="2838" spans="2:128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</row>
    <row r="2839" spans="2:128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</row>
    <row r="2840" spans="2:128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</row>
    <row r="2841" spans="2:128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</row>
    <row r="2842" spans="2:128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</row>
    <row r="2843" spans="2:128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</row>
    <row r="2844" spans="2:128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</row>
    <row r="2845" spans="2:128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</row>
    <row r="2846" spans="2:128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</row>
    <row r="2847" spans="2:128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</row>
    <row r="2848" spans="2:128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</row>
    <row r="2849" spans="2:128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</row>
    <row r="2850" spans="2:128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</row>
    <row r="2851" spans="2:128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</row>
    <row r="2852" spans="2:128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</row>
    <row r="2853" spans="2:128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</row>
    <row r="2854" spans="2:128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</row>
    <row r="2855" spans="2:128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</row>
    <row r="2856" spans="2:128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</row>
    <row r="2857" spans="2:128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</row>
    <row r="2858" spans="2:128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</row>
    <row r="2859" spans="2:128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</row>
    <row r="2860" spans="2:128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</row>
    <row r="2861" spans="2:128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</row>
    <row r="2862" spans="2:128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</row>
    <row r="2863" spans="2:128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</row>
    <row r="2864" spans="2:128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</row>
    <row r="2865" spans="2:128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</row>
    <row r="2866" spans="2:128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</row>
    <row r="2867" spans="2:128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</row>
    <row r="2868" spans="2:128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</row>
    <row r="2869" spans="2:128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</row>
    <row r="2870" spans="2:128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</row>
    <row r="2871" spans="2:128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</row>
    <row r="2872" spans="2:128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</row>
    <row r="2873" spans="2:128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</row>
    <row r="2874" spans="2:128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</row>
    <row r="2875" spans="2:128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</row>
    <row r="2876" spans="2:128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</row>
    <row r="2877" spans="2:128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</row>
    <row r="2878" spans="2:128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</row>
    <row r="2879" spans="2:128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</row>
    <row r="2880" spans="2:128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</row>
    <row r="2881" spans="2:128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</row>
    <row r="2882" spans="2:128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</row>
    <row r="2883" spans="2:128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</row>
    <row r="2884" spans="2:128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</row>
    <row r="2885" spans="2:128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</row>
    <row r="2886" spans="2:128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</row>
    <row r="2887" spans="2:128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</row>
    <row r="2888" spans="2:128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</row>
    <row r="2889" spans="2:128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</row>
    <row r="2890" spans="2:128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</row>
    <row r="2891" spans="2:128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</row>
    <row r="2892" spans="2:128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</row>
    <row r="2893" spans="2:128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</row>
    <row r="2894" spans="2:128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</row>
    <row r="2895" spans="2:128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</row>
    <row r="2896" spans="2:128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</row>
    <row r="2897" spans="2:128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</row>
    <row r="2898" spans="2:128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</row>
    <row r="2899" spans="2:128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</row>
    <row r="2900" spans="2:128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</row>
    <row r="2901" spans="2:128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</row>
    <row r="2902" spans="2:128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</row>
    <row r="2903" spans="2:128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</row>
    <row r="2904" spans="2:128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</row>
    <row r="2905" spans="2:128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</row>
    <row r="2906" spans="2:128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</row>
    <row r="2907" spans="2:128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</row>
    <row r="2908" spans="2:128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</row>
    <row r="2909" spans="2:128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</row>
    <row r="2910" spans="2:128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</row>
    <row r="2911" spans="2:128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</row>
    <row r="2912" spans="2:128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</row>
    <row r="2913" spans="2:128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</row>
    <row r="2914" spans="2:128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</row>
    <row r="2915" spans="2:128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</row>
    <row r="2916" spans="2:128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</row>
    <row r="2917" spans="2:128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</row>
    <row r="2918" spans="2:128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</row>
    <row r="2919" spans="2:128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</row>
    <row r="2920" spans="2:128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</row>
    <row r="2921" spans="2:128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</row>
    <row r="2922" spans="2:128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</row>
    <row r="2923" spans="2:128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</row>
    <row r="2924" spans="2:128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</row>
    <row r="2925" spans="2:128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</row>
    <row r="2926" spans="2:128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</row>
    <row r="2927" spans="2:128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</row>
    <row r="2928" spans="2:128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</row>
    <row r="2929" spans="2:128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</row>
    <row r="2930" spans="2:128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</row>
    <row r="2931" spans="2:128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</row>
    <row r="2932" spans="2:128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</row>
    <row r="2933" spans="2:128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</row>
    <row r="2934" spans="2:128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</row>
    <row r="2935" spans="2:128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</row>
    <row r="2936" spans="2:128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</row>
    <row r="2937" spans="2:128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</row>
    <row r="2938" spans="2:128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</row>
    <row r="2939" spans="2:128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</row>
    <row r="2940" spans="2:128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</row>
    <row r="2941" spans="2:128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</row>
    <row r="2942" spans="2:128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</row>
    <row r="2943" spans="2:128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</row>
    <row r="2944" spans="2:128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</row>
    <row r="2945" spans="2:128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</row>
    <row r="2946" spans="2:128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</row>
    <row r="2947" spans="2:128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</row>
    <row r="2948" spans="2:128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</row>
    <row r="2949" spans="2:128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</row>
    <row r="2950" spans="2:128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</row>
    <row r="2951" spans="2:128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</row>
    <row r="2952" spans="2:128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</row>
    <row r="2953" spans="2:128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</row>
    <row r="2954" spans="2:128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</row>
    <row r="2955" spans="2:128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</row>
    <row r="2956" spans="2:128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</row>
    <row r="2957" spans="2:128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</row>
    <row r="2958" spans="2:128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</row>
    <row r="2959" spans="2:128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</row>
    <row r="2960" spans="2:128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</row>
    <row r="2961" spans="2:128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</row>
    <row r="2962" spans="2:128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</row>
    <row r="2963" spans="2:128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</row>
    <row r="2964" spans="2:128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</row>
    <row r="2965" spans="2:128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</row>
    <row r="2966" spans="2:128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</row>
    <row r="2967" spans="2:128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</row>
    <row r="2968" spans="2:128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</row>
    <row r="2969" spans="2:128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</row>
    <row r="2970" spans="2:128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</row>
    <row r="2971" spans="2:128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</row>
    <row r="2972" spans="2:128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</row>
    <row r="2973" spans="2:128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</row>
    <row r="2974" spans="2:128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</row>
    <row r="2975" spans="2:128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</row>
    <row r="2976" spans="2:128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</row>
    <row r="2977" spans="2:128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</row>
    <row r="2978" spans="2:128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</row>
    <row r="2979" spans="2:128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</row>
    <row r="2980" spans="2:128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</row>
    <row r="2981" spans="2:128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</row>
    <row r="2982" spans="2:128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</row>
    <row r="2983" spans="2:128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</row>
    <row r="2984" spans="2:128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</row>
    <row r="2985" spans="2:128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</row>
    <row r="2986" spans="2:128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</row>
    <row r="2987" spans="2:128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</row>
    <row r="2988" spans="2:128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</row>
    <row r="2989" spans="2:128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</row>
    <row r="2990" spans="2:128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</row>
    <row r="2991" spans="2:128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</row>
    <row r="2992" spans="2:128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</row>
    <row r="2993" spans="2:128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</row>
    <row r="2994" spans="2:128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</row>
    <row r="2995" spans="2:128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</row>
    <row r="2996" spans="2:128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</row>
    <row r="2997" spans="2:128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</row>
    <row r="2998" spans="2:128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</row>
    <row r="2999" spans="2:128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</row>
    <row r="3000" spans="2:128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</row>
    <row r="3001" spans="2:128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</row>
    <row r="3002" spans="2:128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</row>
    <row r="3003" spans="2:128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</row>
    <row r="3004" spans="2:128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</row>
    <row r="3005" spans="2:128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</row>
    <row r="3006" spans="2:128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</row>
    <row r="3007" spans="2:128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</row>
    <row r="3008" spans="2:128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</row>
    <row r="3009" spans="2:128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</row>
    <row r="3010" spans="2:128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</row>
    <row r="3011" spans="2:128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</row>
    <row r="3012" spans="2:128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</row>
    <row r="3013" spans="2:128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</row>
    <row r="3014" spans="2:128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</row>
    <row r="3015" spans="2:128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</row>
    <row r="3016" spans="2:128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</row>
    <row r="3017" spans="2:128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</row>
    <row r="3018" spans="2:128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</row>
    <row r="3019" spans="2:128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</row>
    <row r="3020" spans="2:128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</row>
    <row r="3021" spans="2:128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</row>
    <row r="3022" spans="2:128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</row>
    <row r="3023" spans="2:128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</row>
    <row r="3024" spans="2:128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</row>
    <row r="3025" spans="2:128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</row>
    <row r="3026" spans="2:128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</row>
    <row r="3027" spans="2:128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</row>
    <row r="3028" spans="2:128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</row>
    <row r="3029" spans="2:128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</row>
    <row r="3030" spans="2:128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</row>
    <row r="3031" spans="2:128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</row>
    <row r="3032" spans="2:128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</row>
    <row r="3033" spans="2:128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</row>
    <row r="3034" spans="2:128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</row>
    <row r="3035" spans="2:128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</row>
    <row r="3036" spans="2:128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</row>
    <row r="3037" spans="2:128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</row>
    <row r="3038" spans="2:128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</row>
    <row r="3039" spans="2:128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</row>
    <row r="3040" spans="2:128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</row>
    <row r="3041" spans="2:128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</row>
    <row r="3042" spans="2:128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</row>
    <row r="3043" spans="2:128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</row>
    <row r="3044" spans="2:128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</row>
    <row r="3045" spans="2:128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</row>
    <row r="3046" spans="2:128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</row>
    <row r="3047" spans="2:128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</row>
    <row r="3048" spans="2:128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</row>
    <row r="3049" spans="2:128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</row>
    <row r="3050" spans="2:128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</row>
    <row r="3051" spans="2:128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</row>
    <row r="3052" spans="2:128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</row>
    <row r="3053" spans="2:128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</row>
    <row r="3054" spans="2:128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</row>
    <row r="3055" spans="2:128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</row>
    <row r="3056" spans="2:128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</row>
    <row r="3057" spans="2:128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</row>
    <row r="3058" spans="2:128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</row>
    <row r="3059" spans="2:128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</row>
    <row r="3060" spans="2:128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</row>
    <row r="3061" spans="2:128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</row>
    <row r="3062" spans="2:128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</row>
    <row r="3063" spans="2:128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</row>
    <row r="3064" spans="2:128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</row>
    <row r="3065" spans="2:128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</row>
    <row r="3066" spans="2:128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</row>
    <row r="3067" spans="2:128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</row>
    <row r="3068" spans="2:128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</row>
    <row r="3069" spans="2:128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</row>
    <row r="3070" spans="2:128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</row>
    <row r="3071" spans="2:128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</row>
    <row r="3072" spans="2:128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</row>
    <row r="3073" spans="2:128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</row>
    <row r="3074" spans="2:128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</row>
    <row r="3075" spans="2:128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</row>
    <row r="3076" spans="2:128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</row>
    <row r="3077" spans="2:128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</row>
    <row r="3078" spans="2:128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</row>
    <row r="3079" spans="2:128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</row>
    <row r="3080" spans="2:128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</row>
    <row r="3081" spans="2:128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</row>
    <row r="3082" spans="2:128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</row>
    <row r="3083" spans="2:128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</row>
    <row r="3084" spans="2:128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</row>
    <row r="3085" spans="2:128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</row>
    <row r="3086" spans="2:128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</row>
    <row r="3087" spans="2:128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</row>
    <row r="3088" spans="2:128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</row>
    <row r="3089" spans="2:128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</row>
    <row r="3090" spans="2:128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</row>
    <row r="3091" spans="2:128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</row>
    <row r="3092" spans="2:128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</row>
    <row r="3093" spans="2:128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</row>
    <row r="3094" spans="2:128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</row>
    <row r="3095" spans="2:128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</row>
    <row r="3096" spans="2:128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</row>
    <row r="3097" spans="2:128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</row>
    <row r="3098" spans="2:128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</row>
    <row r="3099" spans="2:128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</row>
    <row r="3100" spans="2:128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</row>
    <row r="3101" spans="2:128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</row>
    <row r="3102" spans="2:128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</row>
    <row r="3103" spans="2:128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</row>
    <row r="3104" spans="2:128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</row>
    <row r="3105" spans="2:128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</row>
    <row r="3106" spans="2:128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</row>
    <row r="3107" spans="2:128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</row>
    <row r="3108" spans="2:128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</row>
    <row r="3109" spans="2:128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</row>
    <row r="3110" spans="2:128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</row>
    <row r="3111" spans="2:128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</row>
    <row r="3112" spans="2:128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</row>
    <row r="3113" spans="2:128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</row>
    <row r="3114" spans="2:128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</row>
    <row r="3115" spans="2:128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</row>
    <row r="3116" spans="2:128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</row>
    <row r="3117" spans="2:128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</row>
    <row r="3118" spans="2:128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</row>
    <row r="3119" spans="2:128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</row>
    <row r="3120" spans="2:128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</row>
    <row r="3121" spans="2:128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</row>
    <row r="3122" spans="2:128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</row>
    <row r="3123" spans="2:128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</row>
    <row r="3124" spans="2:128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</row>
    <row r="3125" spans="2:128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</row>
    <row r="3126" spans="2:128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</row>
    <row r="3127" spans="2:128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</row>
    <row r="3128" spans="2:128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</row>
    <row r="3129" spans="2:128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</row>
    <row r="3130" spans="2:128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</row>
    <row r="3131" spans="2:128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</row>
    <row r="3132" spans="2:128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</row>
    <row r="3133" spans="2:128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</row>
    <row r="3134" spans="2:128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</row>
    <row r="3135" spans="2:128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</row>
    <row r="3136" spans="2:128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</row>
    <row r="3137" spans="2:128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</row>
    <row r="3138" spans="2:128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</row>
    <row r="3139" spans="2:128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</row>
    <row r="3140" spans="2:128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</row>
    <row r="3141" spans="2:128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</row>
    <row r="3142" spans="2:128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</row>
    <row r="3143" spans="2:128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</row>
    <row r="3144" spans="2:128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</row>
    <row r="3145" spans="2:128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</row>
    <row r="3146" spans="2:128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</row>
    <row r="3147" spans="2:128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</row>
    <row r="3148" spans="2:128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</row>
    <row r="3149" spans="2:128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</row>
    <row r="3150" spans="2:128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</row>
    <row r="3151" spans="2:128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</row>
    <row r="3152" spans="2:128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</row>
    <row r="3153" spans="2:128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</row>
    <row r="3154" spans="2:128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</row>
    <row r="3155" spans="2:128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</row>
    <row r="3156" spans="2:128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</row>
    <row r="3157" spans="2:128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</row>
    <row r="3158" spans="2:128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</row>
    <row r="3159" spans="2:128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</row>
    <row r="3160" spans="2:128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</row>
    <row r="3161" spans="2:128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</row>
    <row r="3162" spans="2:128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</row>
    <row r="3163" spans="2:128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</row>
    <row r="3164" spans="2:128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</row>
    <row r="3165" spans="2:128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</row>
    <row r="3166" spans="2:128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</row>
    <row r="3167" spans="2:128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</row>
    <row r="3168" spans="2:128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</row>
    <row r="3169" spans="2:128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</row>
    <row r="3170" spans="2:128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</row>
    <row r="3171" spans="2:128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</row>
    <row r="3172" spans="2:128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</row>
    <row r="3173" spans="2:128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</row>
    <row r="3174" spans="2:128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</row>
    <row r="3175" spans="2:128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</row>
    <row r="3176" spans="2:128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</row>
    <row r="3177" spans="2:128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</row>
    <row r="3178" spans="2:128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</row>
    <row r="3179" spans="2:128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</row>
    <row r="3180" spans="2:128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</row>
    <row r="3181" spans="2:128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</row>
    <row r="3182" spans="2:128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</row>
    <row r="3183" spans="2:128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</row>
    <row r="3184" spans="2:128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</row>
    <row r="3185" spans="2:128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</row>
    <row r="3186" spans="2:128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</row>
    <row r="3187" spans="2:128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</row>
    <row r="3188" spans="2:128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</row>
    <row r="3189" spans="2:128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</row>
    <row r="3190" spans="2:128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</row>
    <row r="3191" spans="2:128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</row>
    <row r="3192" spans="2:128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</row>
    <row r="3193" spans="2:128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</row>
    <row r="3194" spans="2:128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</row>
    <row r="3195" spans="2:128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</row>
    <row r="3196" spans="2:128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</row>
    <row r="3197" spans="2:128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</row>
    <row r="3198" spans="2:128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</row>
    <row r="3199" spans="2:128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</row>
    <row r="3200" spans="2:128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</row>
    <row r="3201" spans="2:128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</row>
    <row r="3202" spans="2:128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</row>
    <row r="3203" spans="2:128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</row>
    <row r="3204" spans="2:128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</row>
    <row r="3205" spans="2:128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</row>
    <row r="3206" spans="2:128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</row>
    <row r="3207" spans="2:128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</row>
    <row r="3208" spans="2:128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</row>
    <row r="3209" spans="2:128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</row>
    <row r="3210" spans="2:128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</row>
    <row r="3211" spans="2:128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</row>
    <row r="3212" spans="2:128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</row>
    <row r="3213" spans="2:128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</row>
    <row r="3214" spans="2:128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</row>
    <row r="3215" spans="2:128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</row>
    <row r="3216" spans="2:128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</row>
    <row r="3217" spans="2:128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</row>
    <row r="3218" spans="2:128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</row>
    <row r="3219" spans="2:128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</row>
    <row r="3220" spans="2:128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</row>
    <row r="3221" spans="2:128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</row>
    <row r="3222" spans="2:128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</row>
    <row r="3223" spans="2:128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</row>
    <row r="3224" spans="2:128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</row>
    <row r="3225" spans="2:128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</row>
    <row r="3226" spans="2:128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</row>
    <row r="3227" spans="2:128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</row>
    <row r="3228" spans="2:128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</row>
    <row r="3229" spans="2:128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</row>
    <row r="3230" spans="2:128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</row>
    <row r="3231" spans="2:128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</row>
    <row r="3232" spans="2:128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</row>
    <row r="3233" spans="2:128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</row>
    <row r="3234" spans="2:128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</row>
    <row r="3235" spans="2:128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</row>
    <row r="3236" spans="2:128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</row>
    <row r="3237" spans="2:128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</row>
    <row r="3238" spans="2:128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</row>
    <row r="3239" spans="2:128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</row>
    <row r="3240" spans="2:128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</row>
    <row r="3241" spans="2:128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</row>
    <row r="3242" spans="2:128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</row>
    <row r="3243" spans="2:128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</row>
    <row r="3244" spans="2:128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</row>
    <row r="3245" spans="2:128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</row>
    <row r="3246" spans="2:128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</row>
    <row r="3247" spans="2:128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</row>
    <row r="3248" spans="2:128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</row>
    <row r="3249" spans="2:128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</row>
    <row r="3250" spans="2:128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</row>
    <row r="3251" spans="2:128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</row>
    <row r="3252" spans="2:128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</row>
    <row r="3253" spans="2:128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</row>
    <row r="3254" spans="2:128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</row>
    <row r="3255" spans="2:128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</row>
    <row r="3256" spans="2:128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</row>
    <row r="3257" spans="2:128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</row>
    <row r="3258" spans="2:128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</row>
    <row r="3259" spans="2:128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</row>
    <row r="3260" spans="2:128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</row>
    <row r="3261" spans="2:128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</row>
    <row r="3262" spans="2:128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</row>
    <row r="3263" spans="2:128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</row>
    <row r="3264" spans="2:128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</row>
    <row r="3265" spans="2:128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</row>
    <row r="3266" spans="2:128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</row>
    <row r="3267" spans="2:128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</row>
    <row r="3268" spans="2:128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</row>
    <row r="3269" spans="2:128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</row>
    <row r="3270" spans="2:128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</row>
    <row r="3271" spans="2:128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</row>
    <row r="3272" spans="2:128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</row>
    <row r="3273" spans="2:128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</row>
    <row r="3274" spans="2:128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</row>
    <row r="3275" spans="2:128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</row>
    <row r="3276" spans="2:128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</row>
    <row r="3277" spans="2:128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</row>
    <row r="3278" spans="2:128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</row>
    <row r="3279" spans="2:128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</row>
    <row r="3280" spans="2:128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</row>
    <row r="3281" spans="2:128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</row>
    <row r="3282" spans="2:128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</row>
    <row r="3283" spans="2:128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</row>
    <row r="3284" spans="2:128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</row>
    <row r="3285" spans="2:128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</row>
    <row r="3286" spans="2:128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</row>
    <row r="3287" spans="2:128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</row>
    <row r="3288" spans="2:128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</row>
    <row r="3289" spans="2:128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</row>
    <row r="3290" spans="2:128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</row>
    <row r="3291" spans="2:128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</row>
    <row r="3292" spans="2:128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</row>
    <row r="3293" spans="2:128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</row>
    <row r="3294" spans="2:128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</row>
    <row r="3295" spans="2:128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</row>
    <row r="3296" spans="2:128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</row>
    <row r="3297" spans="2:128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</row>
    <row r="3298" spans="2:128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</row>
    <row r="3299" spans="2:128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</row>
    <row r="3300" spans="2:128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</row>
    <row r="3301" spans="2:128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</row>
    <row r="3302" spans="2:128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</row>
    <row r="3303" spans="2:128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</row>
    <row r="3304" spans="2:128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</row>
    <row r="3305" spans="2:128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</row>
    <row r="3306" spans="2:128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</row>
    <row r="3307" spans="2:128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</row>
    <row r="3308" spans="2:128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</row>
    <row r="3309" spans="2:128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</row>
    <row r="3310" spans="2:128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</row>
    <row r="3311" spans="2:128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</row>
    <row r="3312" spans="2:128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</row>
    <row r="3313" spans="2:128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</row>
    <row r="3314" spans="2:128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</row>
    <row r="3315" spans="2:128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</row>
    <row r="3316" spans="2:128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</row>
    <row r="3317" spans="2:128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</row>
    <row r="3318" spans="2:128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</row>
    <row r="3319" spans="2:128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</row>
    <row r="3320" spans="2:128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</row>
    <row r="3321" spans="2:128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</row>
    <row r="3322" spans="2:128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</row>
    <row r="3323" spans="2:128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</row>
    <row r="3324" spans="2:128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</row>
    <row r="3325" spans="2:128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</row>
    <row r="3326" spans="2:128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</row>
    <row r="3327" spans="2:128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</row>
    <row r="3328" spans="2:128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</row>
    <row r="3329" spans="2:128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</row>
    <row r="3330" spans="2:128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</row>
    <row r="3331" spans="2:128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</row>
    <row r="3332" spans="2:128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</row>
    <row r="3333" spans="2:128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</row>
    <row r="3334" spans="2:128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</row>
    <row r="3335" spans="2:128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</row>
    <row r="3336" spans="2:128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</row>
    <row r="3337" spans="2:128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</row>
    <row r="3338" spans="2:128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</row>
    <row r="3339" spans="2:128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</row>
    <row r="3340" spans="2:128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</row>
    <row r="3341" spans="2:128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</row>
    <row r="3342" spans="2:128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</row>
    <row r="3343" spans="2:128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</row>
    <row r="3344" spans="2:128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</row>
    <row r="3345" spans="2:128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</row>
    <row r="3346" spans="2:128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</row>
    <row r="3347" spans="2:128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</row>
    <row r="3348" spans="2:128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</row>
    <row r="3349" spans="2:128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</row>
    <row r="3350" spans="2:128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</row>
    <row r="3351" spans="2:128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</row>
    <row r="3352" spans="2:128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</row>
    <row r="3353" spans="2:128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</row>
    <row r="3354" spans="2:128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</row>
    <row r="3355" spans="2:128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</row>
    <row r="3356" spans="2:128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</row>
    <row r="3357" spans="2:128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</row>
    <row r="3358" spans="2:128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</row>
    <row r="3359" spans="2:128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</row>
    <row r="3360" spans="2:128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</row>
    <row r="3361" spans="2:128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</row>
    <row r="3362" spans="2:128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</row>
    <row r="3363" spans="2:128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</row>
    <row r="3364" spans="2:128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</row>
    <row r="3365" spans="2:128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</row>
    <row r="3366" spans="2:128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</row>
    <row r="3367" spans="2:128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</row>
    <row r="3368" spans="2:128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</row>
    <row r="3369" spans="2:128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</row>
    <row r="3370" spans="2:128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</row>
    <row r="3371" spans="2:128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</row>
    <row r="3372" spans="2:128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</row>
    <row r="3373" spans="2:128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</row>
    <row r="3374" spans="2:128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</row>
    <row r="3375" spans="2:128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</row>
    <row r="3376" spans="2:128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</row>
    <row r="3377" spans="2:128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</row>
    <row r="3378" spans="2:128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</row>
    <row r="3379" spans="2:128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</row>
    <row r="3380" spans="2:128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</row>
    <row r="3381" spans="2:128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</row>
    <row r="3382" spans="2:128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</row>
    <row r="3383" spans="2:128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</row>
    <row r="3384" spans="2:128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</row>
    <row r="3385" spans="2:128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</row>
    <row r="3386" spans="2:128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</row>
    <row r="3387" spans="2:128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</row>
    <row r="3388" spans="2:128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</row>
    <row r="3389" spans="2:128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</row>
    <row r="3390" spans="2:128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</row>
    <row r="3391" spans="2:128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</row>
    <row r="3392" spans="2:128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</row>
    <row r="3393" spans="2:128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</row>
    <row r="3394" spans="2:128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</row>
    <row r="3395" spans="2:128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</row>
    <row r="3396" spans="2:128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</row>
    <row r="3397" spans="2:128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</row>
    <row r="3398" spans="2:128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</row>
    <row r="3399" spans="2:128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</row>
    <row r="3400" spans="2:128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</row>
    <row r="3401" spans="2:128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</row>
    <row r="3402" spans="2:128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</row>
    <row r="3403" spans="2:128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</row>
    <row r="3404" spans="2:128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</row>
    <row r="3405" spans="2:128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</row>
    <row r="3406" spans="2:128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</row>
    <row r="3407" spans="2:128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</row>
    <row r="3408" spans="2:128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</row>
    <row r="3409" spans="2:128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</row>
    <row r="3410" spans="2:128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</row>
    <row r="3411" spans="2:128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</row>
    <row r="3412" spans="2:128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</row>
    <row r="3413" spans="2:128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</row>
    <row r="3414" spans="2:128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</row>
    <row r="3415" spans="2:128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</row>
    <row r="3416" spans="2:128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</row>
    <row r="3417" spans="2:128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</row>
    <row r="3418" spans="2:128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</row>
    <row r="3419" spans="2:128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</row>
    <row r="3420" spans="2:128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</row>
    <row r="3421" spans="2:128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</row>
    <row r="3422" spans="2:128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</row>
    <row r="3423" spans="2:128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</row>
    <row r="3424" spans="2:128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</row>
    <row r="3425" spans="2:128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</row>
    <row r="3426" spans="2:128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</row>
    <row r="3427" spans="2:128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</row>
    <row r="3428" spans="2:128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</row>
    <row r="3429" spans="2:128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</row>
    <row r="3430" spans="2:128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</row>
    <row r="3431" spans="2:128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</row>
    <row r="3432" spans="2:128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</row>
    <row r="3433" spans="2:128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</row>
    <row r="3434" spans="2:128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</row>
    <row r="3435" spans="2:128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</row>
    <row r="3436" spans="2:128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</row>
    <row r="3437" spans="2:128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</row>
    <row r="3438" spans="2:128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</row>
    <row r="3439" spans="2:128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</row>
    <row r="3440" spans="2:128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</row>
    <row r="3441" spans="2:128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</row>
    <row r="3442" spans="2:128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</row>
    <row r="3443" spans="2:128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</row>
    <row r="3444" spans="2:128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</row>
    <row r="3445" spans="2:128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</row>
    <row r="3446" spans="2:128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</row>
    <row r="3447" spans="2:128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</row>
    <row r="3448" spans="2:128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</row>
    <row r="3449" spans="2:128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</row>
    <row r="3450" spans="2:128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</row>
    <row r="3451" spans="2:128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</row>
    <row r="3452" spans="2:128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</row>
    <row r="3453" spans="2:128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</row>
    <row r="3454" spans="2:128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</row>
    <row r="3455" spans="2:128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</row>
    <row r="3456" spans="2:128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</row>
    <row r="3457" spans="2:128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</row>
    <row r="3458" spans="2:128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</row>
    <row r="3459" spans="2:128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</row>
    <row r="3460" spans="2:128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</row>
    <row r="3461" spans="2:128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</row>
    <row r="3462" spans="2:128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</row>
    <row r="3463" spans="2:128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</row>
    <row r="3464" spans="2:128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</row>
    <row r="3465" spans="2:128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</row>
    <row r="3466" spans="2:128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</row>
    <row r="3467" spans="2:128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</row>
    <row r="3468" spans="2:128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</row>
    <row r="3469" spans="2:128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</row>
    <row r="3470" spans="2:128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</row>
    <row r="3471" spans="2:128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</row>
    <row r="3472" spans="2:128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</row>
    <row r="3473" spans="2:128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</row>
    <row r="3474" spans="2:128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</row>
    <row r="3475" spans="2:128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</row>
    <row r="3476" spans="2:128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</row>
    <row r="3477" spans="2:128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</row>
    <row r="3478" spans="2:128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</row>
    <row r="3479" spans="2:128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</row>
    <row r="3480" spans="2:128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</row>
    <row r="3481" spans="2:128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</row>
    <row r="3482" spans="2:128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</row>
    <row r="3483" spans="2:128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</row>
    <row r="3484" spans="2:128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</row>
    <row r="3485" spans="2:128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</row>
    <row r="3486" spans="2:128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</row>
    <row r="3487" spans="2:128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</row>
    <row r="3488" spans="2:128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</row>
    <row r="3489" spans="2:128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</row>
    <row r="3490" spans="2:128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</row>
    <row r="3491" spans="2:128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</row>
    <row r="3492" spans="2:128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</row>
    <row r="3493" spans="2:128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</row>
    <row r="3494" spans="2:128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</row>
    <row r="3495" spans="2:128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</row>
    <row r="3496" spans="2:128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</row>
    <row r="3497" spans="2:128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</row>
    <row r="3498" spans="2:128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</row>
    <row r="3499" spans="2:128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</row>
    <row r="3500" spans="2:128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</row>
    <row r="3501" spans="2:128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</row>
    <row r="3502" spans="2:128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</row>
    <row r="3503" spans="2:128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</row>
    <row r="3504" spans="2:128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</row>
    <row r="3505" spans="2:128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</row>
    <row r="3506" spans="2:128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</row>
    <row r="3507" spans="2:128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</row>
    <row r="3508" spans="2:128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</row>
    <row r="3509" spans="2:128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</row>
    <row r="3510" spans="2:128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</row>
    <row r="3511" spans="2:128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</row>
    <row r="3512" spans="2:128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</row>
    <row r="3513" spans="2:128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</row>
    <row r="3514" spans="2:128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</row>
    <row r="3515" spans="2:128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</row>
    <row r="3516" spans="2:128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</row>
    <row r="3517" spans="2:128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</row>
    <row r="3518" spans="2:128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</row>
    <row r="3519" spans="2:128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</row>
    <row r="3520" spans="2:128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28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583</v>
      </c>
      <c r="DW3538">
        <f t="shared" ref="DW3538:DX3538" si="3">SUM(DW3539:DW3543)</f>
        <v>5298926</v>
      </c>
      <c r="DX3538">
        <f t="shared" si="3"/>
        <v>5395977</v>
      </c>
    </row>
    <row r="3539" spans="1:128" x14ac:dyDescent="0.25">
      <c r="A3539" t="s">
        <v>620</v>
      </c>
      <c r="E3539">
        <f t="shared" ref="E3539:N3543" si="4">SUMIF($A$2:$A$264,$A3539,E$2:E$264)</f>
        <v>554</v>
      </c>
      <c r="F3539">
        <f t="shared" si="4"/>
        <v>653</v>
      </c>
      <c r="G3539">
        <f t="shared" si="4"/>
        <v>937</v>
      </c>
      <c r="H3539">
        <f t="shared" si="4"/>
        <v>1429</v>
      </c>
      <c r="I3539">
        <f t="shared" si="4"/>
        <v>2105</v>
      </c>
      <c r="J3539">
        <f t="shared" si="4"/>
        <v>2912</v>
      </c>
      <c r="K3539">
        <f t="shared" si="4"/>
        <v>5558</v>
      </c>
      <c r="L3539">
        <f t="shared" si="4"/>
        <v>6143</v>
      </c>
      <c r="M3539">
        <f t="shared" si="4"/>
        <v>8208</v>
      </c>
      <c r="N3539">
        <f t="shared" si="4"/>
        <v>9889</v>
      </c>
      <c r="O3539">
        <f t="shared" ref="O3539:X3543" si="5">SUMIF($A$2:$A$264,$A3539,O$2:O$264)</f>
        <v>11991</v>
      </c>
      <c r="P3539">
        <f t="shared" si="5"/>
        <v>16738</v>
      </c>
      <c r="Q3539">
        <f t="shared" si="5"/>
        <v>19827</v>
      </c>
      <c r="R3539">
        <f t="shared" si="5"/>
        <v>23836</v>
      </c>
      <c r="S3539">
        <f t="shared" si="5"/>
        <v>27578</v>
      </c>
      <c r="T3539">
        <f t="shared" si="5"/>
        <v>30736</v>
      </c>
      <c r="U3539">
        <f t="shared" si="5"/>
        <v>34327</v>
      </c>
      <c r="V3539">
        <f t="shared" si="5"/>
        <v>37051</v>
      </c>
      <c r="W3539">
        <f t="shared" si="5"/>
        <v>40079</v>
      </c>
      <c r="X3539">
        <f t="shared" si="5"/>
        <v>42686</v>
      </c>
      <c r="Y3539">
        <f t="shared" ref="Y3539:AH3543" si="6">SUMIF($A$2:$A$264,$A3539,Y$2:Y$264)</f>
        <v>44723</v>
      </c>
      <c r="Z3539">
        <f t="shared" si="6"/>
        <v>45141</v>
      </c>
      <c r="AA3539">
        <f t="shared" si="6"/>
        <v>60287</v>
      </c>
      <c r="AB3539">
        <f t="shared" si="6"/>
        <v>66803</v>
      </c>
      <c r="AC3539">
        <f t="shared" si="6"/>
        <v>68947</v>
      </c>
      <c r="AD3539">
        <f t="shared" si="6"/>
        <v>71141</v>
      </c>
      <c r="AE3539">
        <f t="shared" si="6"/>
        <v>73174</v>
      </c>
      <c r="AF3539">
        <f t="shared" si="6"/>
        <v>75052</v>
      </c>
      <c r="AG3539">
        <f t="shared" si="6"/>
        <v>75555</v>
      </c>
      <c r="AH3539">
        <f t="shared" si="6"/>
        <v>76113</v>
      </c>
      <c r="AI3539">
        <f t="shared" ref="AI3539:AR3543" si="7">SUMIF($A$2:$A$264,$A3539,AI$2:AI$264)</f>
        <v>76715</v>
      </c>
      <c r="AJ3539">
        <f t="shared" si="7"/>
        <v>78426</v>
      </c>
      <c r="AK3539">
        <f t="shared" si="7"/>
        <v>78719</v>
      </c>
      <c r="AL3539">
        <f t="shared" si="7"/>
        <v>79207</v>
      </c>
      <c r="AM3539">
        <f t="shared" si="7"/>
        <v>79946</v>
      </c>
      <c r="AN3539">
        <f t="shared" si="7"/>
        <v>80760</v>
      </c>
      <c r="AO3539">
        <f t="shared" si="7"/>
        <v>81851</v>
      </c>
      <c r="AP3539">
        <f t="shared" si="7"/>
        <v>82922</v>
      </c>
      <c r="AQ3539">
        <f t="shared" si="7"/>
        <v>84421</v>
      </c>
      <c r="AR3539">
        <f t="shared" si="7"/>
        <v>86015</v>
      </c>
      <c r="AS3539">
        <f t="shared" ref="AS3539:BB3543" si="8">SUMIF($A$2:$A$264,$A3539,AS$2:AS$264)</f>
        <v>87391</v>
      </c>
      <c r="AT3539">
        <f t="shared" si="8"/>
        <v>89258</v>
      </c>
      <c r="AU3539">
        <f t="shared" si="8"/>
        <v>90492</v>
      </c>
      <c r="AV3539">
        <f t="shared" si="8"/>
        <v>91769</v>
      </c>
      <c r="AW3539">
        <f t="shared" si="8"/>
        <v>93813</v>
      </c>
      <c r="AX3539">
        <f t="shared" si="8"/>
        <v>95557</v>
      </c>
      <c r="AY3539">
        <f t="shared" si="8"/>
        <v>96769</v>
      </c>
      <c r="AZ3539">
        <f t="shared" si="8"/>
        <v>97640</v>
      </c>
      <c r="BA3539">
        <f t="shared" si="8"/>
        <v>98832</v>
      </c>
      <c r="BB3539">
        <f t="shared" si="8"/>
        <v>100579</v>
      </c>
      <c r="BC3539">
        <f t="shared" ref="BC3539:BL3543" si="9">SUMIF($A$2:$A$264,$A3539,BC$2:BC$264)</f>
        <v>101871</v>
      </c>
      <c r="BD3539">
        <f t="shared" si="9"/>
        <v>103703</v>
      </c>
      <c r="BE3539">
        <f t="shared" si="9"/>
        <v>105594</v>
      </c>
      <c r="BF3539">
        <f t="shared" si="9"/>
        <v>107514</v>
      </c>
      <c r="BG3539">
        <f t="shared" si="9"/>
        <v>109095</v>
      </c>
      <c r="BH3539">
        <f t="shared" si="9"/>
        <v>111047</v>
      </c>
      <c r="BI3539">
        <f t="shared" si="9"/>
        <v>112988</v>
      </c>
      <c r="BJ3539">
        <f t="shared" si="9"/>
        <v>115198</v>
      </c>
      <c r="BK3539">
        <f t="shared" si="9"/>
        <v>117373</v>
      </c>
      <c r="BL3539">
        <f t="shared" si="9"/>
        <v>119737</v>
      </c>
      <c r="BM3539">
        <f t="shared" ref="BM3539:BV3543" si="10">SUMIF($A$2:$A$264,$A3539,BM$2:BM$264)</f>
        <v>122296</v>
      </c>
      <c r="BN3539">
        <f t="shared" si="10"/>
        <v>125028</v>
      </c>
      <c r="BO3539">
        <f t="shared" si="10"/>
        <v>128365</v>
      </c>
      <c r="BP3539">
        <f t="shared" si="10"/>
        <v>133159</v>
      </c>
      <c r="BQ3539">
        <f t="shared" si="10"/>
        <v>137381</v>
      </c>
      <c r="BR3539">
        <f t="shared" si="10"/>
        <v>142269</v>
      </c>
      <c r="BS3539">
        <f t="shared" si="10"/>
        <v>147803</v>
      </c>
      <c r="BT3539">
        <f t="shared" si="10"/>
        <v>153258</v>
      </c>
      <c r="BU3539">
        <f t="shared" si="10"/>
        <v>158499</v>
      </c>
      <c r="BV3539">
        <f t="shared" si="10"/>
        <v>164484</v>
      </c>
      <c r="BW3539">
        <f t="shared" ref="BW3539:CF3543" si="11">SUMIF($A$2:$A$264,$A3539,BW$2:BW$264)</f>
        <v>170719</v>
      </c>
      <c r="BX3539">
        <f t="shared" si="11"/>
        <v>177374</v>
      </c>
      <c r="BY3539">
        <f t="shared" si="11"/>
        <v>183066</v>
      </c>
      <c r="BZ3539">
        <f t="shared" si="11"/>
        <v>188855</v>
      </c>
      <c r="CA3539">
        <f t="shared" si="11"/>
        <v>194906</v>
      </c>
      <c r="CB3539">
        <f t="shared" si="11"/>
        <v>202338</v>
      </c>
      <c r="CC3539">
        <f t="shared" si="11"/>
        <v>207795</v>
      </c>
      <c r="CD3539">
        <f t="shared" si="11"/>
        <v>213117</v>
      </c>
      <c r="CE3539">
        <f t="shared" si="11"/>
        <v>219188</v>
      </c>
      <c r="CF3539">
        <f t="shared" si="11"/>
        <v>225676</v>
      </c>
      <c r="CG3539">
        <f t="shared" ref="CG3539:CP3543" si="12">SUMIF($A$2:$A$264,$A3539,CG$2:CG$264)</f>
        <v>232342</v>
      </c>
      <c r="CH3539">
        <f t="shared" si="12"/>
        <v>239133</v>
      </c>
      <c r="CI3539">
        <f t="shared" si="12"/>
        <v>246832</v>
      </c>
      <c r="CJ3539">
        <f t="shared" si="12"/>
        <v>253828</v>
      </c>
      <c r="CK3539">
        <f t="shared" si="12"/>
        <v>260945</v>
      </c>
      <c r="CL3539">
        <f t="shared" si="12"/>
        <v>268912</v>
      </c>
      <c r="CM3539">
        <f t="shared" si="12"/>
        <v>277369</v>
      </c>
      <c r="CN3539">
        <f t="shared" si="12"/>
        <v>285423</v>
      </c>
      <c r="CO3539">
        <f t="shared" si="12"/>
        <v>294481</v>
      </c>
      <c r="CP3539">
        <f t="shared" si="12"/>
        <v>302210</v>
      </c>
      <c r="CQ3539">
        <f t="shared" ref="CQ3539:CZ3543" si="13">SUMIF($A$2:$A$264,$A3539,CQ$2:CQ$264)</f>
        <v>311802</v>
      </c>
      <c r="CR3539">
        <f t="shared" si="13"/>
        <v>320571</v>
      </c>
      <c r="CS3539">
        <f t="shared" si="13"/>
        <v>330950</v>
      </c>
      <c r="CT3539">
        <f t="shared" si="13"/>
        <v>340837</v>
      </c>
      <c r="CU3539">
        <f t="shared" si="13"/>
        <v>350127</v>
      </c>
      <c r="CV3539">
        <f t="shared" si="13"/>
        <v>359236</v>
      </c>
      <c r="CW3539">
        <f t="shared" si="13"/>
        <v>368511</v>
      </c>
      <c r="CX3539">
        <f t="shared" si="13"/>
        <v>377050</v>
      </c>
      <c r="CY3539">
        <f t="shared" si="13"/>
        <v>386524</v>
      </c>
      <c r="CZ3539">
        <f t="shared" si="13"/>
        <v>396786</v>
      </c>
      <c r="DA3539">
        <f t="shared" ref="DA3539:DX3543" si="14">SUMIF($A$2:$A$264,$A3539,DA$2:DA$264)</f>
        <v>407894</v>
      </c>
      <c r="DB3539">
        <f t="shared" si="14"/>
        <v>417714</v>
      </c>
      <c r="DC3539">
        <f t="shared" si="14"/>
        <v>428736</v>
      </c>
      <c r="DD3539">
        <f t="shared" si="14"/>
        <v>440871</v>
      </c>
      <c r="DE3539">
        <f t="shared" si="14"/>
        <v>453130</v>
      </c>
      <c r="DF3539">
        <f t="shared" si="14"/>
        <v>467289</v>
      </c>
      <c r="DG3539">
        <f t="shared" si="14"/>
        <v>479637</v>
      </c>
      <c r="DH3539">
        <f t="shared" si="14"/>
        <v>493832</v>
      </c>
      <c r="DI3539">
        <f t="shared" si="14"/>
        <v>508040</v>
      </c>
      <c r="DJ3539">
        <f t="shared" si="14"/>
        <v>524128</v>
      </c>
      <c r="DK3539">
        <f t="shared" si="14"/>
        <v>538916</v>
      </c>
      <c r="DL3539">
        <f t="shared" si="14"/>
        <v>555263</v>
      </c>
      <c r="DM3539">
        <f t="shared" si="14"/>
        <v>571033</v>
      </c>
      <c r="DN3539">
        <f t="shared" si="14"/>
        <v>587101</v>
      </c>
      <c r="DO3539">
        <f t="shared" si="14"/>
        <v>605422</v>
      </c>
      <c r="DP3539">
        <f t="shared" si="14"/>
        <v>621797</v>
      </c>
      <c r="DQ3539">
        <f t="shared" si="14"/>
        <v>640175</v>
      </c>
      <c r="DR3539">
        <f t="shared" si="14"/>
        <v>659399</v>
      </c>
      <c r="DS3539">
        <f t="shared" si="14"/>
        <v>679804</v>
      </c>
      <c r="DT3539">
        <f t="shared" si="14"/>
        <v>700774</v>
      </c>
      <c r="DU3539">
        <f t="shared" si="14"/>
        <v>723181</v>
      </c>
      <c r="DV3539">
        <f t="shared" si="14"/>
        <v>746927</v>
      </c>
      <c r="DW3539">
        <f t="shared" si="14"/>
        <v>769029</v>
      </c>
      <c r="DX3539">
        <f t="shared" si="14"/>
        <v>791480</v>
      </c>
    </row>
    <row r="3540" spans="1:128" x14ac:dyDescent="0.25">
      <c r="A3540" t="s">
        <v>623</v>
      </c>
      <c r="E3540">
        <f t="shared" si="4"/>
        <v>0</v>
      </c>
      <c r="F3540">
        <f t="shared" si="4"/>
        <v>0</v>
      </c>
      <c r="G3540">
        <f t="shared" si="4"/>
        <v>0</v>
      </c>
      <c r="H3540">
        <f t="shared" si="4"/>
        <v>0</v>
      </c>
      <c r="I3540">
        <f t="shared" si="4"/>
        <v>0</v>
      </c>
      <c r="J3540">
        <f t="shared" si="4"/>
        <v>0</v>
      </c>
      <c r="K3540">
        <f t="shared" si="4"/>
        <v>0</v>
      </c>
      <c r="L3540">
        <f t="shared" si="4"/>
        <v>0</v>
      </c>
      <c r="M3540">
        <f t="shared" si="4"/>
        <v>0</v>
      </c>
      <c r="N3540">
        <f t="shared" si="4"/>
        <v>0</v>
      </c>
      <c r="O3540">
        <f t="shared" si="5"/>
        <v>0</v>
      </c>
      <c r="P3540">
        <f t="shared" si="5"/>
        <v>0</v>
      </c>
      <c r="Q3540">
        <f t="shared" si="5"/>
        <v>0</v>
      </c>
      <c r="R3540">
        <f t="shared" si="5"/>
        <v>0</v>
      </c>
      <c r="S3540">
        <f t="shared" si="5"/>
        <v>0</v>
      </c>
      <c r="T3540">
        <f t="shared" si="5"/>
        <v>0</v>
      </c>
      <c r="U3540">
        <f t="shared" si="5"/>
        <v>0</v>
      </c>
      <c r="V3540">
        <f t="shared" si="5"/>
        <v>0</v>
      </c>
      <c r="W3540">
        <f t="shared" si="5"/>
        <v>0</v>
      </c>
      <c r="X3540">
        <f t="shared" si="5"/>
        <v>0</v>
      </c>
      <c r="Y3540">
        <f t="shared" si="6"/>
        <v>0</v>
      </c>
      <c r="Z3540">
        <f t="shared" si="6"/>
        <v>0</v>
      </c>
      <c r="AA3540">
        <f t="shared" si="6"/>
        <v>0</v>
      </c>
      <c r="AB3540">
        <f t="shared" si="6"/>
        <v>0</v>
      </c>
      <c r="AC3540">
        <f t="shared" si="6"/>
        <v>0</v>
      </c>
      <c r="AD3540">
        <f t="shared" si="6"/>
        <v>0</v>
      </c>
      <c r="AE3540">
        <f t="shared" si="6"/>
        <v>0</v>
      </c>
      <c r="AF3540">
        <f t="shared" si="6"/>
        <v>0</v>
      </c>
      <c r="AG3540">
        <f t="shared" si="6"/>
        <v>0</v>
      </c>
      <c r="AH3540">
        <f t="shared" si="6"/>
        <v>0</v>
      </c>
      <c r="AI3540">
        <f t="shared" si="7"/>
        <v>0</v>
      </c>
      <c r="AJ3540">
        <f t="shared" si="7"/>
        <v>0</v>
      </c>
      <c r="AK3540">
        <f t="shared" si="7"/>
        <v>0</v>
      </c>
      <c r="AL3540">
        <f t="shared" si="7"/>
        <v>0</v>
      </c>
      <c r="AM3540">
        <f t="shared" si="7"/>
        <v>0</v>
      </c>
      <c r="AN3540">
        <f t="shared" si="7"/>
        <v>1</v>
      </c>
      <c r="AO3540">
        <f t="shared" si="7"/>
        <v>1</v>
      </c>
      <c r="AP3540">
        <f t="shared" si="7"/>
        <v>1</v>
      </c>
      <c r="AQ3540">
        <f t="shared" si="7"/>
        <v>2</v>
      </c>
      <c r="AR3540">
        <f t="shared" si="7"/>
        <v>9</v>
      </c>
      <c r="AS3540">
        <f t="shared" si="8"/>
        <v>9</v>
      </c>
      <c r="AT3540">
        <f t="shared" si="8"/>
        <v>12</v>
      </c>
      <c r="AU3540">
        <f t="shared" si="8"/>
        <v>17</v>
      </c>
      <c r="AV3540">
        <f t="shared" si="8"/>
        <v>23</v>
      </c>
      <c r="AW3540">
        <f t="shared" si="8"/>
        <v>36</v>
      </c>
      <c r="AX3540">
        <f t="shared" si="8"/>
        <v>42</v>
      </c>
      <c r="AY3540">
        <f t="shared" si="8"/>
        <v>67</v>
      </c>
      <c r="AZ3540">
        <f t="shared" si="8"/>
        <v>74</v>
      </c>
      <c r="BA3540">
        <f t="shared" si="8"/>
        <v>96</v>
      </c>
      <c r="BB3540">
        <f t="shared" si="8"/>
        <v>129</v>
      </c>
      <c r="BC3540">
        <f t="shared" si="9"/>
        <v>151</v>
      </c>
      <c r="BD3540">
        <f t="shared" si="9"/>
        <v>306</v>
      </c>
      <c r="BE3540">
        <f t="shared" si="9"/>
        <v>379</v>
      </c>
      <c r="BF3540">
        <f t="shared" si="9"/>
        <v>446</v>
      </c>
      <c r="BG3540">
        <f t="shared" si="9"/>
        <v>682</v>
      </c>
      <c r="BH3540">
        <f t="shared" si="9"/>
        <v>977</v>
      </c>
      <c r="BI3540">
        <f t="shared" si="9"/>
        <v>1228</v>
      </c>
      <c r="BJ3540">
        <f t="shared" si="9"/>
        <v>1724</v>
      </c>
      <c r="BK3540">
        <f t="shared" si="9"/>
        <v>2384</v>
      </c>
      <c r="BL3540">
        <f t="shared" si="9"/>
        <v>3185</v>
      </c>
      <c r="BM3540">
        <f t="shared" si="10"/>
        <v>4427</v>
      </c>
      <c r="BN3540">
        <f t="shared" si="10"/>
        <v>5297</v>
      </c>
      <c r="BO3540">
        <f t="shared" si="10"/>
        <v>6217</v>
      </c>
      <c r="BP3540">
        <f t="shared" si="10"/>
        <v>7144</v>
      </c>
      <c r="BQ3540">
        <f t="shared" si="10"/>
        <v>8379</v>
      </c>
      <c r="BR3540">
        <f t="shared" si="10"/>
        <v>9669</v>
      </c>
      <c r="BS3540">
        <f t="shared" si="10"/>
        <v>11141</v>
      </c>
      <c r="BT3540">
        <f t="shared" si="10"/>
        <v>12345</v>
      </c>
      <c r="BU3540">
        <f t="shared" si="10"/>
        <v>13422</v>
      </c>
      <c r="BV3540">
        <f t="shared" si="10"/>
        <v>15858</v>
      </c>
      <c r="BW3540">
        <f t="shared" si="11"/>
        <v>18446</v>
      </c>
      <c r="BX3540">
        <f t="shared" si="11"/>
        <v>20878</v>
      </c>
      <c r="BY3540">
        <f t="shared" si="11"/>
        <v>23058</v>
      </c>
      <c r="BZ3540">
        <f t="shared" si="11"/>
        <v>25427</v>
      </c>
      <c r="CA3540">
        <f t="shared" si="11"/>
        <v>27643</v>
      </c>
      <c r="CB3540">
        <f t="shared" si="11"/>
        <v>29785</v>
      </c>
      <c r="CC3540">
        <f t="shared" si="11"/>
        <v>32838</v>
      </c>
      <c r="CD3540">
        <f t="shared" si="11"/>
        <v>38148</v>
      </c>
      <c r="CE3540">
        <f t="shared" si="11"/>
        <v>42567</v>
      </c>
      <c r="CF3540">
        <f t="shared" si="11"/>
        <v>48286</v>
      </c>
      <c r="CG3540">
        <f t="shared" si="12"/>
        <v>51316</v>
      </c>
      <c r="CH3540">
        <f t="shared" si="12"/>
        <v>54461</v>
      </c>
      <c r="CI3540">
        <f t="shared" si="12"/>
        <v>58808</v>
      </c>
      <c r="CJ3540">
        <f t="shared" si="12"/>
        <v>62061</v>
      </c>
      <c r="CK3540">
        <f t="shared" si="12"/>
        <v>67653</v>
      </c>
      <c r="CL3540">
        <f t="shared" si="12"/>
        <v>72198</v>
      </c>
      <c r="CM3540">
        <f t="shared" si="12"/>
        <v>77963</v>
      </c>
      <c r="CN3540">
        <f t="shared" si="12"/>
        <v>83357</v>
      </c>
      <c r="CO3540">
        <f t="shared" si="12"/>
        <v>88277</v>
      </c>
      <c r="CP3540">
        <f t="shared" si="12"/>
        <v>92855</v>
      </c>
      <c r="CQ3540">
        <f t="shared" si="13"/>
        <v>97774</v>
      </c>
      <c r="CR3540">
        <f t="shared" si="13"/>
        <v>103449</v>
      </c>
      <c r="CS3540">
        <f t="shared" si="13"/>
        <v>111167</v>
      </c>
      <c r="CT3540">
        <f t="shared" si="13"/>
        <v>128971</v>
      </c>
      <c r="CU3540">
        <f t="shared" si="13"/>
        <v>139296</v>
      </c>
      <c r="CV3540">
        <f t="shared" si="13"/>
        <v>146452</v>
      </c>
      <c r="CW3540">
        <f t="shared" si="13"/>
        <v>153599</v>
      </c>
      <c r="CX3540">
        <f t="shared" si="13"/>
        <v>164234</v>
      </c>
      <c r="CY3540">
        <f t="shared" si="13"/>
        <v>175147</v>
      </c>
      <c r="CZ3540">
        <f t="shared" si="13"/>
        <v>188015</v>
      </c>
      <c r="DA3540">
        <f t="shared" si="14"/>
        <v>200048</v>
      </c>
      <c r="DB3540">
        <f t="shared" si="14"/>
        <v>210682</v>
      </c>
      <c r="DC3540">
        <f t="shared" si="14"/>
        <v>223213</v>
      </c>
      <c r="DD3540">
        <f t="shared" si="14"/>
        <v>235680</v>
      </c>
      <c r="DE3540">
        <f t="shared" si="14"/>
        <v>249078</v>
      </c>
      <c r="DF3540">
        <f t="shared" si="14"/>
        <v>266057</v>
      </c>
      <c r="DG3540">
        <f t="shared" si="14"/>
        <v>280201</v>
      </c>
      <c r="DH3540">
        <f t="shared" si="14"/>
        <v>296156</v>
      </c>
      <c r="DI3540">
        <f t="shared" si="14"/>
        <v>311522</v>
      </c>
      <c r="DJ3540">
        <f t="shared" si="14"/>
        <v>324200</v>
      </c>
      <c r="DK3540">
        <f t="shared" si="14"/>
        <v>335227</v>
      </c>
      <c r="DL3540">
        <f t="shared" si="14"/>
        <v>351088</v>
      </c>
      <c r="DM3540">
        <f t="shared" si="14"/>
        <v>371584</v>
      </c>
      <c r="DN3540">
        <f t="shared" si="14"/>
        <v>393102</v>
      </c>
      <c r="DO3540">
        <f t="shared" si="14"/>
        <v>419300</v>
      </c>
      <c r="DP3540">
        <f t="shared" si="14"/>
        <v>441560</v>
      </c>
      <c r="DQ3540">
        <f t="shared" si="14"/>
        <v>457126</v>
      </c>
      <c r="DR3540">
        <f t="shared" si="14"/>
        <v>478672</v>
      </c>
      <c r="DS3540">
        <f t="shared" si="14"/>
        <v>505789</v>
      </c>
      <c r="DT3540">
        <f t="shared" si="14"/>
        <v>536918</v>
      </c>
      <c r="DU3540">
        <f t="shared" si="14"/>
        <v>566491</v>
      </c>
      <c r="DV3540">
        <f t="shared" si="14"/>
        <v>597482</v>
      </c>
      <c r="DW3540">
        <f t="shared" si="14"/>
        <v>624729</v>
      </c>
      <c r="DX3540">
        <f t="shared" si="14"/>
        <v>651700</v>
      </c>
    </row>
    <row r="3541" spans="1:128" x14ac:dyDescent="0.25">
      <c r="A3541" t="s">
        <v>622</v>
      </c>
      <c r="E3541">
        <f t="shared" si="4"/>
        <v>1</v>
      </c>
      <c r="F3541">
        <f t="shared" si="4"/>
        <v>1</v>
      </c>
      <c r="G3541">
        <f t="shared" si="4"/>
        <v>2</v>
      </c>
      <c r="H3541">
        <f t="shared" si="4"/>
        <v>2</v>
      </c>
      <c r="I3541">
        <f t="shared" si="4"/>
        <v>6</v>
      </c>
      <c r="J3541">
        <f t="shared" si="4"/>
        <v>6</v>
      </c>
      <c r="K3541">
        <f t="shared" si="4"/>
        <v>7</v>
      </c>
      <c r="L3541">
        <f t="shared" si="4"/>
        <v>7</v>
      </c>
      <c r="M3541">
        <f t="shared" si="4"/>
        <v>7</v>
      </c>
      <c r="N3541">
        <f t="shared" si="4"/>
        <v>11</v>
      </c>
      <c r="O3541">
        <f t="shared" si="5"/>
        <v>12</v>
      </c>
      <c r="P3541">
        <f t="shared" si="5"/>
        <v>12</v>
      </c>
      <c r="Q3541">
        <f t="shared" si="5"/>
        <v>15</v>
      </c>
      <c r="R3541">
        <f t="shared" si="5"/>
        <v>15</v>
      </c>
      <c r="S3541">
        <f t="shared" si="5"/>
        <v>16</v>
      </c>
      <c r="T3541">
        <f t="shared" si="5"/>
        <v>16</v>
      </c>
      <c r="U3541">
        <f t="shared" si="5"/>
        <v>18</v>
      </c>
      <c r="V3541">
        <f t="shared" si="5"/>
        <v>18</v>
      </c>
      <c r="W3541">
        <f t="shared" si="5"/>
        <v>18</v>
      </c>
      <c r="X3541">
        <f t="shared" si="5"/>
        <v>18</v>
      </c>
      <c r="Y3541">
        <f t="shared" si="6"/>
        <v>19</v>
      </c>
      <c r="Z3541">
        <f t="shared" si="6"/>
        <v>19</v>
      </c>
      <c r="AA3541">
        <f t="shared" si="6"/>
        <v>20</v>
      </c>
      <c r="AB3541">
        <f t="shared" si="6"/>
        <v>20</v>
      </c>
      <c r="AC3541">
        <f t="shared" si="6"/>
        <v>20</v>
      </c>
      <c r="AD3541">
        <f t="shared" si="6"/>
        <v>20</v>
      </c>
      <c r="AE3541">
        <f t="shared" si="6"/>
        <v>21</v>
      </c>
      <c r="AF3541">
        <f t="shared" si="6"/>
        <v>21</v>
      </c>
      <c r="AG3541">
        <f t="shared" si="6"/>
        <v>21</v>
      </c>
      <c r="AH3541">
        <f t="shared" si="6"/>
        <v>21</v>
      </c>
      <c r="AI3541">
        <f t="shared" si="7"/>
        <v>24</v>
      </c>
      <c r="AJ3541">
        <f t="shared" si="7"/>
        <v>24</v>
      </c>
      <c r="AK3541">
        <f t="shared" si="7"/>
        <v>24</v>
      </c>
      <c r="AL3541">
        <f t="shared" si="7"/>
        <v>61</v>
      </c>
      <c r="AM3541">
        <f t="shared" si="7"/>
        <v>62</v>
      </c>
      <c r="AN3541">
        <f t="shared" si="7"/>
        <v>68</v>
      </c>
      <c r="AO3541">
        <f t="shared" si="7"/>
        <v>71</v>
      </c>
      <c r="AP3541">
        <f t="shared" si="7"/>
        <v>75</v>
      </c>
      <c r="AQ3541">
        <f t="shared" si="7"/>
        <v>92</v>
      </c>
      <c r="AR3541">
        <f t="shared" si="7"/>
        <v>103</v>
      </c>
      <c r="AS3541">
        <f t="shared" si="8"/>
        <v>130</v>
      </c>
      <c r="AT3541">
        <f t="shared" si="8"/>
        <v>153</v>
      </c>
      <c r="AU3541">
        <f t="shared" si="8"/>
        <v>187</v>
      </c>
      <c r="AV3541">
        <f t="shared" si="8"/>
        <v>261</v>
      </c>
      <c r="AW3541">
        <f t="shared" si="8"/>
        <v>323</v>
      </c>
      <c r="AX3541">
        <f t="shared" si="8"/>
        <v>464</v>
      </c>
      <c r="AY3541">
        <f t="shared" si="8"/>
        <v>595</v>
      </c>
      <c r="AZ3541">
        <f t="shared" si="8"/>
        <v>681</v>
      </c>
      <c r="BA3541">
        <f t="shared" si="8"/>
        <v>1058</v>
      </c>
      <c r="BB3541">
        <f t="shared" si="8"/>
        <v>1425</v>
      </c>
      <c r="BC3541">
        <f t="shared" si="9"/>
        <v>1833</v>
      </c>
      <c r="BD3541">
        <f t="shared" si="9"/>
        <v>2461</v>
      </c>
      <c r="BE3541">
        <f t="shared" si="9"/>
        <v>3042</v>
      </c>
      <c r="BF3541">
        <f t="shared" si="9"/>
        <v>3926</v>
      </c>
      <c r="BG3541">
        <f t="shared" si="9"/>
        <v>5268</v>
      </c>
      <c r="BH3541">
        <f t="shared" si="9"/>
        <v>7148</v>
      </c>
      <c r="BI3541">
        <f t="shared" si="9"/>
        <v>8724</v>
      </c>
      <c r="BJ3541">
        <f t="shared" si="9"/>
        <v>14936</v>
      </c>
      <c r="BK3541">
        <f t="shared" si="9"/>
        <v>20710</v>
      </c>
      <c r="BL3541">
        <f t="shared" si="9"/>
        <v>27517</v>
      </c>
      <c r="BM3541">
        <f t="shared" si="10"/>
        <v>35600</v>
      </c>
      <c r="BN3541">
        <f t="shared" si="10"/>
        <v>46922</v>
      </c>
      <c r="BO3541">
        <f t="shared" si="10"/>
        <v>57750</v>
      </c>
      <c r="BP3541">
        <f t="shared" si="10"/>
        <v>70337</v>
      </c>
      <c r="BQ3541">
        <f t="shared" si="10"/>
        <v>89406</v>
      </c>
      <c r="BR3541">
        <f t="shared" si="10"/>
        <v>108478</v>
      </c>
      <c r="BS3541">
        <f t="shared" si="10"/>
        <v>129512</v>
      </c>
      <c r="BT3541">
        <f t="shared" si="10"/>
        <v>149653</v>
      </c>
      <c r="BU3541">
        <f t="shared" si="10"/>
        <v>172251</v>
      </c>
      <c r="BV3541">
        <f t="shared" si="10"/>
        <v>199741</v>
      </c>
      <c r="BW3541">
        <f t="shared" si="11"/>
        <v>226443</v>
      </c>
      <c r="BX3541">
        <f t="shared" si="11"/>
        <v>258938</v>
      </c>
      <c r="BY3541">
        <f t="shared" si="11"/>
        <v>292258</v>
      </c>
      <c r="BZ3541">
        <f t="shared" si="11"/>
        <v>326513</v>
      </c>
      <c r="CA3541">
        <f t="shared" si="11"/>
        <v>357481</v>
      </c>
      <c r="CB3541">
        <f t="shared" si="11"/>
        <v>388346</v>
      </c>
      <c r="CC3541">
        <f t="shared" si="11"/>
        <v>420964</v>
      </c>
      <c r="CD3541">
        <f t="shared" si="11"/>
        <v>454356</v>
      </c>
      <c r="CE3541">
        <f t="shared" si="11"/>
        <v>491165</v>
      </c>
      <c r="CF3541">
        <f t="shared" si="11"/>
        <v>526810</v>
      </c>
      <c r="CG3541">
        <f t="shared" si="12"/>
        <v>558646</v>
      </c>
      <c r="CH3541">
        <f t="shared" si="12"/>
        <v>588913</v>
      </c>
      <c r="CI3541">
        <f t="shared" si="12"/>
        <v>616161</v>
      </c>
      <c r="CJ3541">
        <f t="shared" si="12"/>
        <v>645048</v>
      </c>
      <c r="CK3541">
        <f t="shared" si="12"/>
        <v>675863</v>
      </c>
      <c r="CL3541">
        <f t="shared" si="12"/>
        <v>710460</v>
      </c>
      <c r="CM3541">
        <f t="shared" si="12"/>
        <v>745433</v>
      </c>
      <c r="CN3541">
        <f t="shared" si="12"/>
        <v>780383</v>
      </c>
      <c r="CO3541">
        <f t="shared" si="12"/>
        <v>808762</v>
      </c>
      <c r="CP3541">
        <f t="shared" si="12"/>
        <v>837495</v>
      </c>
      <c r="CQ3541">
        <f t="shared" si="13"/>
        <v>867350</v>
      </c>
      <c r="CR3541">
        <f t="shared" si="13"/>
        <v>899370</v>
      </c>
      <c r="CS3541">
        <f t="shared" si="13"/>
        <v>931384</v>
      </c>
      <c r="CT3541">
        <f t="shared" si="13"/>
        <v>970755</v>
      </c>
      <c r="CU3541">
        <f t="shared" si="13"/>
        <v>1006286</v>
      </c>
      <c r="CV3541">
        <f t="shared" si="13"/>
        <v>1036734</v>
      </c>
      <c r="CW3541">
        <f t="shared" si="13"/>
        <v>1061906</v>
      </c>
      <c r="CX3541">
        <f t="shared" si="13"/>
        <v>1089098</v>
      </c>
      <c r="CY3541">
        <f t="shared" si="13"/>
        <v>1119648</v>
      </c>
      <c r="CZ3541">
        <f t="shared" si="13"/>
        <v>1152449</v>
      </c>
      <c r="DA3541">
        <f t="shared" si="14"/>
        <v>1190174</v>
      </c>
      <c r="DB3541">
        <f t="shared" si="14"/>
        <v>1222846</v>
      </c>
      <c r="DC3541">
        <f t="shared" si="14"/>
        <v>1252385</v>
      </c>
      <c r="DD3541">
        <f t="shared" si="14"/>
        <v>1277881</v>
      </c>
      <c r="DE3541">
        <f t="shared" si="14"/>
        <v>1304709</v>
      </c>
      <c r="DF3541">
        <f t="shared" si="14"/>
        <v>1333225</v>
      </c>
      <c r="DG3541">
        <f t="shared" si="14"/>
        <v>1364843</v>
      </c>
      <c r="DH3541">
        <f t="shared" si="14"/>
        <v>1395512</v>
      </c>
      <c r="DI3541">
        <f t="shared" si="14"/>
        <v>1424666</v>
      </c>
      <c r="DJ3541">
        <f t="shared" si="14"/>
        <v>1447559</v>
      </c>
      <c r="DK3541">
        <f t="shared" si="14"/>
        <v>1469056</v>
      </c>
      <c r="DL3541">
        <f t="shared" si="14"/>
        <v>1493950</v>
      </c>
      <c r="DM3541">
        <f t="shared" si="14"/>
        <v>1518509</v>
      </c>
      <c r="DN3541">
        <f t="shared" si="14"/>
        <v>1549968</v>
      </c>
      <c r="DO3541">
        <f t="shared" si="14"/>
        <v>1579103</v>
      </c>
      <c r="DP3541">
        <f t="shared" si="14"/>
        <v>1607929</v>
      </c>
      <c r="DQ3541">
        <f t="shared" si="14"/>
        <v>1630418</v>
      </c>
      <c r="DR3541">
        <f t="shared" si="14"/>
        <v>1655963</v>
      </c>
      <c r="DS3541">
        <f t="shared" si="14"/>
        <v>1680784</v>
      </c>
      <c r="DT3541">
        <f t="shared" si="14"/>
        <v>1707729</v>
      </c>
      <c r="DU3541">
        <f t="shared" si="14"/>
        <v>1737972</v>
      </c>
      <c r="DV3541">
        <f t="shared" si="14"/>
        <v>1766678</v>
      </c>
      <c r="DW3541">
        <f t="shared" si="14"/>
        <v>1793578</v>
      </c>
      <c r="DX3541">
        <f t="shared" si="14"/>
        <v>1819137</v>
      </c>
    </row>
    <row r="3542" spans="1:128" x14ac:dyDescent="0.25">
      <c r="A3542" t="s">
        <v>621</v>
      </c>
      <c r="E3542">
        <f t="shared" si="4"/>
        <v>0</v>
      </c>
      <c r="F3542">
        <f t="shared" si="4"/>
        <v>0</v>
      </c>
      <c r="G3542">
        <f t="shared" si="4"/>
        <v>0</v>
      </c>
      <c r="H3542">
        <f t="shared" si="4"/>
        <v>0</v>
      </c>
      <c r="I3542">
        <f t="shared" si="4"/>
        <v>0</v>
      </c>
      <c r="J3542">
        <f t="shared" si="4"/>
        <v>0</v>
      </c>
      <c r="K3542">
        <f t="shared" si="4"/>
        <v>0</v>
      </c>
      <c r="L3542">
        <f t="shared" si="4"/>
        <v>0</v>
      </c>
      <c r="M3542">
        <f t="shared" si="4"/>
        <v>0</v>
      </c>
      <c r="N3542">
        <f t="shared" si="4"/>
        <v>0</v>
      </c>
      <c r="O3542">
        <f t="shared" si="5"/>
        <v>0</v>
      </c>
      <c r="P3542">
        <f t="shared" si="5"/>
        <v>0</v>
      </c>
      <c r="Q3542">
        <f t="shared" si="5"/>
        <v>0</v>
      </c>
      <c r="R3542">
        <f t="shared" si="5"/>
        <v>0</v>
      </c>
      <c r="S3542">
        <f t="shared" si="5"/>
        <v>0</v>
      </c>
      <c r="T3542">
        <f t="shared" si="5"/>
        <v>0</v>
      </c>
      <c r="U3542">
        <f t="shared" si="5"/>
        <v>0</v>
      </c>
      <c r="V3542">
        <f t="shared" si="5"/>
        <v>0</v>
      </c>
      <c r="W3542">
        <f t="shared" si="5"/>
        <v>0</v>
      </c>
      <c r="X3542">
        <f t="shared" si="5"/>
        <v>0</v>
      </c>
      <c r="Y3542">
        <f t="shared" si="6"/>
        <v>0</v>
      </c>
      <c r="Z3542">
        <f t="shared" si="6"/>
        <v>0</v>
      </c>
      <c r="AA3542">
        <f t="shared" si="6"/>
        <v>0</v>
      </c>
      <c r="AB3542">
        <f t="shared" si="6"/>
        <v>1</v>
      </c>
      <c r="AC3542">
        <f t="shared" si="6"/>
        <v>1</v>
      </c>
      <c r="AD3542">
        <f t="shared" si="6"/>
        <v>1</v>
      </c>
      <c r="AE3542">
        <f t="shared" si="6"/>
        <v>1</v>
      </c>
      <c r="AF3542">
        <f t="shared" si="6"/>
        <v>1</v>
      </c>
      <c r="AG3542">
        <f t="shared" si="6"/>
        <v>1</v>
      </c>
      <c r="AH3542">
        <f t="shared" si="6"/>
        <v>1</v>
      </c>
      <c r="AI3542">
        <f t="shared" si="7"/>
        <v>1</v>
      </c>
      <c r="AJ3542">
        <f t="shared" si="7"/>
        <v>1</v>
      </c>
      <c r="AK3542">
        <f t="shared" si="7"/>
        <v>1</v>
      </c>
      <c r="AL3542">
        <f t="shared" si="7"/>
        <v>1</v>
      </c>
      <c r="AM3542">
        <f t="shared" si="7"/>
        <v>2</v>
      </c>
      <c r="AN3542">
        <f t="shared" si="7"/>
        <v>2</v>
      </c>
      <c r="AO3542">
        <f t="shared" si="7"/>
        <v>2</v>
      </c>
      <c r="AP3542">
        <f t="shared" si="7"/>
        <v>3</v>
      </c>
      <c r="AQ3542">
        <f t="shared" si="7"/>
        <v>3</v>
      </c>
      <c r="AR3542">
        <f t="shared" si="7"/>
        <v>4</v>
      </c>
      <c r="AS3542">
        <f t="shared" si="8"/>
        <v>8</v>
      </c>
      <c r="AT3542">
        <f t="shared" si="8"/>
        <v>11</v>
      </c>
      <c r="AU3542">
        <f t="shared" si="8"/>
        <v>21</v>
      </c>
      <c r="AV3542">
        <f t="shared" si="8"/>
        <v>24</v>
      </c>
      <c r="AW3542">
        <f t="shared" si="8"/>
        <v>43</v>
      </c>
      <c r="AX3542">
        <f t="shared" si="8"/>
        <v>43</v>
      </c>
      <c r="AY3542">
        <f t="shared" si="8"/>
        <v>83</v>
      </c>
      <c r="AZ3542">
        <f t="shared" si="8"/>
        <v>91</v>
      </c>
      <c r="BA3542">
        <f t="shared" si="8"/>
        <v>104</v>
      </c>
      <c r="BB3542">
        <f t="shared" si="8"/>
        <v>118</v>
      </c>
      <c r="BC3542">
        <f t="shared" si="9"/>
        <v>134</v>
      </c>
      <c r="BD3542">
        <f t="shared" si="9"/>
        <v>177</v>
      </c>
      <c r="BE3542">
        <f t="shared" si="9"/>
        <v>252</v>
      </c>
      <c r="BF3542">
        <f t="shared" si="9"/>
        <v>310</v>
      </c>
      <c r="BG3542">
        <f t="shared" si="9"/>
        <v>395</v>
      </c>
      <c r="BH3542">
        <f t="shared" si="9"/>
        <v>478</v>
      </c>
      <c r="BI3542">
        <f t="shared" si="9"/>
        <v>590</v>
      </c>
      <c r="BJ3542">
        <f t="shared" si="9"/>
        <v>766</v>
      </c>
      <c r="BK3542">
        <f t="shared" si="9"/>
        <v>952</v>
      </c>
      <c r="BL3542">
        <f t="shared" si="9"/>
        <v>1153</v>
      </c>
      <c r="BM3542">
        <f t="shared" si="10"/>
        <v>1418</v>
      </c>
      <c r="BN3542">
        <f t="shared" si="10"/>
        <v>1791</v>
      </c>
      <c r="BO3542">
        <f t="shared" si="10"/>
        <v>2222</v>
      </c>
      <c r="BP3542">
        <f t="shared" si="10"/>
        <v>2736</v>
      </c>
      <c r="BQ3542">
        <f t="shared" si="10"/>
        <v>3286</v>
      </c>
      <c r="BR3542">
        <f t="shared" si="10"/>
        <v>3843</v>
      </c>
      <c r="BS3542">
        <f t="shared" si="10"/>
        <v>4182</v>
      </c>
      <c r="BT3542">
        <f t="shared" si="10"/>
        <v>4738</v>
      </c>
      <c r="BU3542">
        <f t="shared" si="10"/>
        <v>5148</v>
      </c>
      <c r="BV3542">
        <f t="shared" si="10"/>
        <v>5716</v>
      </c>
      <c r="BW3542">
        <f t="shared" si="11"/>
        <v>6312</v>
      </c>
      <c r="BX3542">
        <f t="shared" si="11"/>
        <v>6957</v>
      </c>
      <c r="BY3542">
        <f t="shared" si="11"/>
        <v>7825</v>
      </c>
      <c r="BZ3542">
        <f t="shared" si="11"/>
        <v>8502</v>
      </c>
      <c r="CA3542">
        <f t="shared" si="11"/>
        <v>9197</v>
      </c>
      <c r="CB3542">
        <f t="shared" si="11"/>
        <v>9858</v>
      </c>
      <c r="CC3542">
        <f t="shared" si="11"/>
        <v>10491</v>
      </c>
      <c r="CD3542">
        <f t="shared" si="11"/>
        <v>11248</v>
      </c>
      <c r="CE3542">
        <f t="shared" si="11"/>
        <v>12061</v>
      </c>
      <c r="CF3542">
        <f t="shared" si="11"/>
        <v>12701</v>
      </c>
      <c r="CG3542">
        <f t="shared" si="12"/>
        <v>13377</v>
      </c>
      <c r="CH3542">
        <f t="shared" si="12"/>
        <v>14213</v>
      </c>
      <c r="CI3542">
        <f t="shared" si="12"/>
        <v>14911</v>
      </c>
      <c r="CJ3542">
        <f t="shared" si="12"/>
        <v>15788</v>
      </c>
      <c r="CK3542">
        <f t="shared" si="12"/>
        <v>16615</v>
      </c>
      <c r="CL3542">
        <f t="shared" si="12"/>
        <v>17627</v>
      </c>
      <c r="CM3542">
        <f t="shared" si="12"/>
        <v>18865</v>
      </c>
      <c r="CN3542">
        <f t="shared" si="12"/>
        <v>20168</v>
      </c>
      <c r="CO3542">
        <f t="shared" si="12"/>
        <v>21260</v>
      </c>
      <c r="CP3542">
        <f t="shared" si="12"/>
        <v>22408</v>
      </c>
      <c r="CQ3542">
        <f t="shared" si="13"/>
        <v>23359</v>
      </c>
      <c r="CR3542">
        <f t="shared" si="13"/>
        <v>24726</v>
      </c>
      <c r="CS3542">
        <f t="shared" si="13"/>
        <v>26155</v>
      </c>
      <c r="CT3542">
        <f t="shared" si="13"/>
        <v>27713</v>
      </c>
      <c r="CU3542">
        <f t="shared" si="13"/>
        <v>28889</v>
      </c>
      <c r="CV3542">
        <f t="shared" si="13"/>
        <v>30382</v>
      </c>
      <c r="CW3542">
        <f t="shared" si="13"/>
        <v>31701</v>
      </c>
      <c r="CX3542">
        <f t="shared" si="13"/>
        <v>33225</v>
      </c>
      <c r="CY3542">
        <f t="shared" si="13"/>
        <v>35233</v>
      </c>
      <c r="CZ3542">
        <f t="shared" si="13"/>
        <v>37220</v>
      </c>
      <c r="DA3542">
        <f t="shared" si="14"/>
        <v>38933</v>
      </c>
      <c r="DB3542">
        <f t="shared" si="14"/>
        <v>41082</v>
      </c>
      <c r="DC3542">
        <f t="shared" si="14"/>
        <v>42604</v>
      </c>
      <c r="DD3542">
        <f t="shared" si="14"/>
        <v>45235</v>
      </c>
      <c r="DE3542">
        <f t="shared" si="14"/>
        <v>47107</v>
      </c>
      <c r="DF3542">
        <f t="shared" si="14"/>
        <v>49515</v>
      </c>
      <c r="DG3542">
        <f t="shared" si="14"/>
        <v>51912</v>
      </c>
      <c r="DH3542">
        <f t="shared" si="14"/>
        <v>55580</v>
      </c>
      <c r="DI3542">
        <f t="shared" si="14"/>
        <v>58197</v>
      </c>
      <c r="DJ3542">
        <f t="shared" si="14"/>
        <v>60858</v>
      </c>
      <c r="DK3542">
        <f t="shared" si="14"/>
        <v>63853</v>
      </c>
      <c r="DL3542">
        <f t="shared" si="14"/>
        <v>66943</v>
      </c>
      <c r="DM3542">
        <f t="shared" si="14"/>
        <v>69751</v>
      </c>
      <c r="DN3542">
        <f t="shared" si="14"/>
        <v>72582</v>
      </c>
      <c r="DO3542">
        <f t="shared" si="14"/>
        <v>75463</v>
      </c>
      <c r="DP3542">
        <f t="shared" si="14"/>
        <v>78767</v>
      </c>
      <c r="DQ3542">
        <f t="shared" si="14"/>
        <v>81685</v>
      </c>
      <c r="DR3542">
        <f t="shared" si="14"/>
        <v>85100</v>
      </c>
      <c r="DS3542">
        <f t="shared" si="14"/>
        <v>88240</v>
      </c>
      <c r="DT3542">
        <f t="shared" si="14"/>
        <v>91583</v>
      </c>
      <c r="DU3542">
        <f t="shared" si="14"/>
        <v>96031</v>
      </c>
      <c r="DV3542">
        <f t="shared" si="14"/>
        <v>99815</v>
      </c>
      <c r="DW3542">
        <f t="shared" si="14"/>
        <v>103678</v>
      </c>
      <c r="DX3542">
        <f t="shared" si="14"/>
        <v>107669</v>
      </c>
    </row>
    <row r="3543" spans="1:128" x14ac:dyDescent="0.25">
      <c r="A3543" t="s">
        <v>608</v>
      </c>
      <c r="E3543">
        <f t="shared" si="4"/>
        <v>0</v>
      </c>
      <c r="F3543">
        <f t="shared" si="4"/>
        <v>0</v>
      </c>
      <c r="G3543">
        <f t="shared" si="4"/>
        <v>2</v>
      </c>
      <c r="H3543">
        <f t="shared" si="4"/>
        <v>3</v>
      </c>
      <c r="I3543">
        <f t="shared" si="4"/>
        <v>3</v>
      </c>
      <c r="J3543">
        <f t="shared" si="4"/>
        <v>4</v>
      </c>
      <c r="K3543">
        <f t="shared" si="4"/>
        <v>8</v>
      </c>
      <c r="L3543">
        <f t="shared" si="4"/>
        <v>10</v>
      </c>
      <c r="M3543">
        <f t="shared" si="4"/>
        <v>10</v>
      </c>
      <c r="N3543">
        <f t="shared" si="4"/>
        <v>18</v>
      </c>
      <c r="O3543">
        <f t="shared" si="5"/>
        <v>23</v>
      </c>
      <c r="P3543">
        <f t="shared" si="5"/>
        <v>25</v>
      </c>
      <c r="Q3543">
        <f t="shared" si="5"/>
        <v>27</v>
      </c>
      <c r="R3543">
        <f t="shared" si="5"/>
        <v>28</v>
      </c>
      <c r="S3543">
        <f t="shared" si="5"/>
        <v>28</v>
      </c>
      <c r="T3543">
        <f t="shared" si="5"/>
        <v>28</v>
      </c>
      <c r="U3543">
        <f t="shared" si="5"/>
        <v>31</v>
      </c>
      <c r="V3543">
        <f t="shared" si="5"/>
        <v>36</v>
      </c>
      <c r="W3543">
        <f t="shared" si="5"/>
        <v>38</v>
      </c>
      <c r="X3543">
        <f t="shared" si="5"/>
        <v>43</v>
      </c>
      <c r="Y3543">
        <f t="shared" si="6"/>
        <v>45</v>
      </c>
      <c r="Z3543">
        <f t="shared" si="6"/>
        <v>46</v>
      </c>
      <c r="AA3543">
        <f t="shared" si="6"/>
        <v>46</v>
      </c>
      <c r="AB3543">
        <f t="shared" si="6"/>
        <v>46</v>
      </c>
      <c r="AC3543">
        <f t="shared" si="6"/>
        <v>47</v>
      </c>
      <c r="AD3543">
        <f t="shared" si="6"/>
        <v>47</v>
      </c>
      <c r="AE3543">
        <f t="shared" si="6"/>
        <v>47</v>
      </c>
      <c r="AF3543">
        <f t="shared" si="6"/>
        <v>47</v>
      </c>
      <c r="AG3543">
        <f t="shared" si="6"/>
        <v>47</v>
      </c>
      <c r="AH3543">
        <f t="shared" si="6"/>
        <v>47</v>
      </c>
      <c r="AI3543">
        <f t="shared" si="7"/>
        <v>64</v>
      </c>
      <c r="AJ3543">
        <f t="shared" si="7"/>
        <v>106</v>
      </c>
      <c r="AK3543">
        <f t="shared" si="7"/>
        <v>199</v>
      </c>
      <c r="AL3543">
        <f t="shared" si="7"/>
        <v>277</v>
      </c>
      <c r="AM3543">
        <f t="shared" si="7"/>
        <v>381</v>
      </c>
      <c r="AN3543">
        <f t="shared" si="7"/>
        <v>542</v>
      </c>
      <c r="AO3543">
        <f t="shared" si="7"/>
        <v>806</v>
      </c>
      <c r="AP3543">
        <f t="shared" si="7"/>
        <v>1095</v>
      </c>
      <c r="AQ3543">
        <f t="shared" si="7"/>
        <v>1467</v>
      </c>
      <c r="AR3543">
        <f t="shared" si="7"/>
        <v>2210</v>
      </c>
      <c r="AS3543">
        <f t="shared" si="8"/>
        <v>2737</v>
      </c>
      <c r="AT3543">
        <f t="shared" si="8"/>
        <v>3366</v>
      </c>
      <c r="AU3543">
        <f t="shared" si="8"/>
        <v>4348</v>
      </c>
      <c r="AV3543">
        <f t="shared" si="8"/>
        <v>5753</v>
      </c>
      <c r="AW3543">
        <f t="shared" si="8"/>
        <v>7527</v>
      </c>
      <c r="AX3543">
        <f t="shared" si="8"/>
        <v>9674</v>
      </c>
      <c r="AY3543">
        <f t="shared" si="8"/>
        <v>12227</v>
      </c>
      <c r="AZ3543">
        <f t="shared" si="8"/>
        <v>15013</v>
      </c>
      <c r="BA3543">
        <f t="shared" si="8"/>
        <v>18421</v>
      </c>
      <c r="BB3543">
        <f t="shared" si="8"/>
        <v>23495</v>
      </c>
      <c r="BC3543">
        <f t="shared" si="9"/>
        <v>26885</v>
      </c>
      <c r="BD3543">
        <f t="shared" si="9"/>
        <v>38373</v>
      </c>
      <c r="BE3543">
        <f t="shared" si="9"/>
        <v>46597</v>
      </c>
      <c r="BF3543">
        <f t="shared" si="9"/>
        <v>55006</v>
      </c>
      <c r="BG3543">
        <f t="shared" si="9"/>
        <v>65828</v>
      </c>
      <c r="BH3543">
        <f t="shared" si="9"/>
        <v>77036</v>
      </c>
      <c r="BI3543">
        <f t="shared" si="9"/>
        <v>90755</v>
      </c>
      <c r="BJ3543">
        <f t="shared" si="9"/>
        <v>109299</v>
      </c>
      <c r="BK3543">
        <f t="shared" si="9"/>
        <v>130015</v>
      </c>
      <c r="BL3543">
        <f t="shared" si="9"/>
        <v>151865</v>
      </c>
      <c r="BM3543">
        <f t="shared" si="10"/>
        <v>171630</v>
      </c>
      <c r="BN3543">
        <f t="shared" si="10"/>
        <v>197479</v>
      </c>
      <c r="BO3543">
        <f t="shared" si="10"/>
        <v>221542</v>
      </c>
      <c r="BP3543">
        <f t="shared" si="10"/>
        <v>251872</v>
      </c>
      <c r="BQ3543">
        <f t="shared" si="10"/>
        <v>288177</v>
      </c>
      <c r="BR3543">
        <f t="shared" si="10"/>
        <v>325994</v>
      </c>
      <c r="BS3543">
        <f t="shared" si="10"/>
        <v>364445</v>
      </c>
      <c r="BT3543">
        <f t="shared" si="10"/>
        <v>395799</v>
      </c>
      <c r="BU3543">
        <f t="shared" si="10"/>
        <v>428546</v>
      </c>
      <c r="BV3543">
        <f t="shared" si="10"/>
        <v>466603</v>
      </c>
      <c r="BW3543">
        <f t="shared" si="11"/>
        <v>505520</v>
      </c>
      <c r="BX3543">
        <f t="shared" si="11"/>
        <v>543803</v>
      </c>
      <c r="BY3543">
        <f t="shared" si="11"/>
        <v>583919</v>
      </c>
      <c r="BZ3543">
        <f t="shared" si="11"/>
        <v>620639</v>
      </c>
      <c r="CA3543">
        <f t="shared" si="11"/>
        <v>653790</v>
      </c>
      <c r="CB3543">
        <f t="shared" si="11"/>
        <v>684206</v>
      </c>
      <c r="CC3543">
        <f t="shared" si="11"/>
        <v>717295</v>
      </c>
      <c r="CD3543">
        <f t="shared" si="11"/>
        <v>756143</v>
      </c>
      <c r="CE3543">
        <f t="shared" si="11"/>
        <v>793774</v>
      </c>
      <c r="CF3543">
        <f t="shared" si="11"/>
        <v>837290</v>
      </c>
      <c r="CG3543">
        <f t="shared" si="12"/>
        <v>873116</v>
      </c>
      <c r="CH3543">
        <f t="shared" si="12"/>
        <v>930780</v>
      </c>
      <c r="CI3543">
        <f t="shared" si="12"/>
        <v>960753</v>
      </c>
      <c r="CJ3543">
        <f t="shared" si="12"/>
        <v>991060</v>
      </c>
      <c r="CK3543">
        <f t="shared" si="12"/>
        <v>1026846</v>
      </c>
      <c r="CL3543">
        <f t="shared" si="12"/>
        <v>1075121</v>
      </c>
      <c r="CM3543">
        <f t="shared" si="12"/>
        <v>1112429</v>
      </c>
      <c r="CN3543">
        <f t="shared" si="12"/>
        <v>1140315</v>
      </c>
      <c r="CO3543">
        <f t="shared" si="12"/>
        <v>1179966</v>
      </c>
      <c r="CP3543">
        <f t="shared" si="12"/>
        <v>1209078</v>
      </c>
      <c r="CQ3543">
        <f t="shared" si="13"/>
        <v>1240671</v>
      </c>
      <c r="CR3543">
        <f t="shared" si="13"/>
        <v>1268389</v>
      </c>
      <c r="CS3543">
        <f t="shared" si="13"/>
        <v>1300629</v>
      </c>
      <c r="CT3543">
        <f t="shared" si="13"/>
        <v>1319317</v>
      </c>
      <c r="CU3543">
        <f t="shared" si="13"/>
        <v>1348378</v>
      </c>
      <c r="CV3543">
        <f t="shared" si="13"/>
        <v>1374046</v>
      </c>
      <c r="CW3543">
        <f t="shared" si="13"/>
        <v>1399812</v>
      </c>
      <c r="CX3543">
        <f t="shared" si="13"/>
        <v>1425404</v>
      </c>
      <c r="CY3543">
        <f t="shared" si="13"/>
        <v>1447507</v>
      </c>
      <c r="CZ3543">
        <f t="shared" si="13"/>
        <v>1474179</v>
      </c>
      <c r="DA3543">
        <f t="shared" si="14"/>
        <v>1500230</v>
      </c>
      <c r="DB3543">
        <f t="shared" si="14"/>
        <v>1526895</v>
      </c>
      <c r="DC3543">
        <f t="shared" si="14"/>
        <v>1551351</v>
      </c>
      <c r="DD3543">
        <f t="shared" si="14"/>
        <v>1574822</v>
      </c>
      <c r="DE3543">
        <f t="shared" si="14"/>
        <v>1600008</v>
      </c>
      <c r="DF3543">
        <f t="shared" si="14"/>
        <v>1631213</v>
      </c>
      <c r="DG3543">
        <f t="shared" si="14"/>
        <v>1660253</v>
      </c>
      <c r="DH3543">
        <f t="shared" si="14"/>
        <v>1688044</v>
      </c>
      <c r="DI3543">
        <f t="shared" si="14"/>
        <v>1712528</v>
      </c>
      <c r="DJ3543">
        <f t="shared" si="14"/>
        <v>1735886</v>
      </c>
      <c r="DK3543">
        <f t="shared" si="14"/>
        <v>1761311</v>
      </c>
      <c r="DL3543">
        <f t="shared" si="14"/>
        <v>1785286</v>
      </c>
      <c r="DM3543">
        <f t="shared" si="14"/>
        <v>1806842</v>
      </c>
      <c r="DN3543">
        <f t="shared" si="14"/>
        <v>1829974</v>
      </c>
      <c r="DO3543">
        <f t="shared" si="14"/>
        <v>1853396</v>
      </c>
      <c r="DP3543">
        <f t="shared" si="14"/>
        <v>1874138</v>
      </c>
      <c r="DQ3543">
        <f t="shared" si="14"/>
        <v>1894127</v>
      </c>
      <c r="DR3543">
        <f t="shared" si="14"/>
        <v>1912501</v>
      </c>
      <c r="DS3543">
        <f t="shared" si="14"/>
        <v>1932352</v>
      </c>
      <c r="DT3543">
        <f t="shared" si="14"/>
        <v>1948709</v>
      </c>
      <c r="DU3543">
        <f t="shared" si="14"/>
        <v>1967765</v>
      </c>
      <c r="DV3543">
        <f t="shared" si="14"/>
        <v>1988681</v>
      </c>
      <c r="DW3543">
        <f t="shared" si="14"/>
        <v>2007912</v>
      </c>
      <c r="DX3543">
        <f t="shared" si="14"/>
        <v>2025991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M1" workbookViewId="0">
      <selection activeCell="DU3" sqref="DU3"/>
    </sheetView>
  </sheetViews>
  <sheetFormatPr baseColWidth="10" defaultRowHeight="15" x14ac:dyDescent="0.25"/>
  <cols>
    <col min="1" max="1" width="30.85546875" bestFit="1" customWidth="1"/>
    <col min="2" max="125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18</v>
      </c>
      <c r="DT65" s="22">
        <v>28218</v>
      </c>
      <c r="DU65" s="22">
        <v>28370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9</v>
      </c>
      <c r="DT180" s="22">
        <v>97087</v>
      </c>
      <c r="DU180" s="22">
        <v>97720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